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Prototypes/New folder/"/>
    </mc:Choice>
  </mc:AlternateContent>
  <xr:revisionPtr revIDLastSave="0" documentId="8_{EB6B8AD8-3C90-487C-81A2-1EC39FD5029B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40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40</definedName>
    <definedName name="solver_lhs10" localSheetId="1" hidden="1">'Fertilizer Optimization'!$O$32:$R$38</definedName>
    <definedName name="solver_lhs11" localSheetId="1" hidden="1">'Fertilizer Optimization'!$T$101:$V$101</definedName>
    <definedName name="solver_lhs12" localSheetId="1" hidden="1">'Fertilizer Optimization'!$T$54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101:$V$101</definedName>
    <definedName name="solver_lhs16" localSheetId="1" hidden="1">'Fertilizer Optimization'!$T$54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101:$V$101</definedName>
    <definedName name="solver_lhs2" localSheetId="1" hidden="1">'Fertilizer Optimization'!$O$32:$S$40</definedName>
    <definedName name="solver_lhs20" localSheetId="1" hidden="1">'Fertilizer Optimization'!$T$54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40</definedName>
    <definedName name="solver_lhs4" localSheetId="1" hidden="1">'Fertilizer Optimization'!$T$57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91:$V$91</definedName>
    <definedName name="solver_lhs8" localSheetId="1" hidden="1">'Fertilizer Optimization'!$U$52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110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6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8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8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6</definedName>
    <definedName name="solver_rhs20" localSheetId="1" hidden="1">'Fertilizer Optimization'!$U$48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6</definedName>
    <definedName name="solver_rhs4" localSheetId="1" hidden="1">'Fertilizer Optimization'!$U$57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59" i="2" l="1"/>
  <c r="B60" i="2"/>
  <c r="B61" i="2"/>
  <c r="B62" i="2"/>
  <c r="B63" i="2"/>
  <c r="B64" i="2"/>
  <c r="B65" i="2"/>
  <c r="B66" i="2"/>
  <c r="B58" i="2"/>
  <c r="B48" i="2"/>
  <c r="B49" i="2"/>
  <c r="B50" i="2"/>
  <c r="B51" i="2"/>
  <c r="B52" i="2"/>
  <c r="B53" i="2"/>
  <c r="B54" i="2"/>
  <c r="B47" i="2"/>
  <c r="B46" i="2"/>
  <c r="G53" i="2"/>
  <c r="G54" i="2"/>
  <c r="F53" i="2"/>
  <c r="F54" i="2"/>
  <c r="E53" i="2"/>
  <c r="E54" i="2"/>
  <c r="D53" i="2"/>
  <c r="D54" i="2"/>
  <c r="C53" i="2"/>
  <c r="C54" i="2"/>
  <c r="P92" i="2" l="1"/>
  <c r="P93" i="2"/>
  <c r="P94" i="2"/>
  <c r="P95" i="2"/>
  <c r="P96" i="2"/>
  <c r="P97" i="2"/>
  <c r="P98" i="2"/>
  <c r="P99" i="2"/>
  <c r="P91" i="2"/>
  <c r="L99" i="2"/>
  <c r="L98" i="2"/>
  <c r="L97" i="2"/>
  <c r="L96" i="2"/>
  <c r="L95" i="2"/>
  <c r="L94" i="2"/>
  <c r="L93" i="2"/>
  <c r="L92" i="2"/>
  <c r="N38" i="2"/>
  <c r="N35" i="2"/>
  <c r="N32" i="2"/>
  <c r="N56" i="2"/>
  <c r="N55" i="2"/>
  <c r="N39" i="2"/>
  <c r="N40" i="2"/>
  <c r="M39" i="2"/>
  <c r="M40" i="2"/>
  <c r="M38" i="2"/>
  <c r="N25" i="2"/>
  <c r="N20" i="2"/>
  <c r="N26" i="2"/>
  <c r="L40" i="2"/>
  <c r="L39" i="2"/>
  <c r="C25" i="2"/>
  <c r="O85" i="2" l="1"/>
  <c r="T24" i="2" l="1"/>
  <c r="T23" i="2"/>
  <c r="O84" i="2" l="1"/>
  <c r="X19" i="2" l="1"/>
  <c r="X20" i="2"/>
  <c r="X21" i="2"/>
  <c r="X22" i="2"/>
  <c r="X23" i="2"/>
  <c r="X24" i="2"/>
  <c r="X18" i="2"/>
  <c r="T8" i="2" l="1"/>
  <c r="N13" i="2"/>
  <c r="T18" i="2" l="1"/>
  <c r="U24" i="2"/>
  <c r="U23" i="2"/>
  <c r="U22" i="2"/>
  <c r="U21" i="2"/>
  <c r="U20" i="2"/>
  <c r="U19" i="2"/>
  <c r="U18" i="2"/>
  <c r="T22" i="2"/>
  <c r="T21" i="2"/>
  <c r="T20" i="2"/>
  <c r="T19" i="2"/>
  <c r="N49" i="2" l="1"/>
  <c r="N50" i="2"/>
  <c r="N51" i="2"/>
  <c r="N52" i="2"/>
  <c r="N53" i="2"/>
  <c r="N54" i="2"/>
  <c r="N48" i="2"/>
  <c r="L33" i="2"/>
  <c r="L34" i="2"/>
  <c r="L35" i="2"/>
  <c r="L36" i="2"/>
  <c r="L37" i="2"/>
  <c r="L38" i="2"/>
  <c r="L32" i="2"/>
  <c r="N19" i="2"/>
  <c r="N21" i="2"/>
  <c r="N22" i="2"/>
  <c r="N23" i="2"/>
  <c r="N24" i="2"/>
  <c r="N18" i="2"/>
  <c r="G45" i="2" l="1"/>
  <c r="U13" i="2" l="1"/>
  <c r="S49" i="2" l="1"/>
  <c r="S55" i="2"/>
  <c r="S56" i="2"/>
  <c r="S52" i="2"/>
  <c r="S48" i="2"/>
  <c r="S51" i="2"/>
  <c r="S54" i="2"/>
  <c r="S50" i="2"/>
  <c r="S53" i="2"/>
  <c r="P89" i="2"/>
  <c r="P90" i="2"/>
  <c r="P88" i="2"/>
  <c r="P86" i="2"/>
  <c r="P87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U12" i="2"/>
  <c r="U11" i="2"/>
  <c r="U10" i="2"/>
  <c r="U9" i="2"/>
  <c r="T10" i="2"/>
  <c r="T11" i="2"/>
  <c r="T12" i="2"/>
  <c r="T13" i="2"/>
  <c r="T9" i="2"/>
  <c r="G47" i="2"/>
  <c r="G48" i="2"/>
  <c r="G49" i="2"/>
  <c r="G50" i="2"/>
  <c r="G51" i="2"/>
  <c r="G52" i="2"/>
  <c r="G46" i="2"/>
  <c r="F47" i="2"/>
  <c r="F48" i="2"/>
  <c r="F49" i="2"/>
  <c r="F50" i="2"/>
  <c r="F51" i="2"/>
  <c r="F52" i="2"/>
  <c r="F46" i="2"/>
  <c r="U57" i="2"/>
  <c r="Q54" i="2" l="1"/>
  <c r="Q55" i="2"/>
  <c r="Q56" i="2"/>
  <c r="R55" i="2"/>
  <c r="R56" i="2"/>
  <c r="O55" i="2"/>
  <c r="O54" i="2"/>
  <c r="O56" i="2"/>
  <c r="P55" i="2"/>
  <c r="P56" i="2"/>
  <c r="S57" i="2"/>
  <c r="AB38" i="2"/>
  <c r="AB40" i="2"/>
  <c r="AF40" i="2" s="1"/>
  <c r="Q99" i="2" s="1"/>
  <c r="R99" i="2" s="1"/>
  <c r="S99" i="2" s="1"/>
  <c r="AB39" i="2"/>
  <c r="AF39" i="2" s="1"/>
  <c r="Q95" i="2" s="1"/>
  <c r="R95" i="2" s="1"/>
  <c r="S95" i="2" s="1"/>
  <c r="R50" i="2"/>
  <c r="R54" i="2"/>
  <c r="R51" i="2"/>
  <c r="R48" i="2"/>
  <c r="R52" i="2"/>
  <c r="R49" i="2"/>
  <c r="R53" i="2"/>
  <c r="P52" i="2"/>
  <c r="P49" i="2"/>
  <c r="P53" i="2"/>
  <c r="P50" i="2"/>
  <c r="P54" i="2"/>
  <c r="P51" i="2"/>
  <c r="P48" i="2"/>
  <c r="Q51" i="2"/>
  <c r="Q48" i="2"/>
  <c r="Q52" i="2"/>
  <c r="Q49" i="2"/>
  <c r="Q53" i="2"/>
  <c r="Q50" i="2"/>
  <c r="O49" i="2"/>
  <c r="O53" i="2"/>
  <c r="O50" i="2"/>
  <c r="O51" i="2"/>
  <c r="O48" i="2"/>
  <c r="O52" i="2"/>
  <c r="W24" i="2"/>
  <c r="V24" i="2"/>
  <c r="C52" i="2"/>
  <c r="D52" i="2"/>
  <c r="E52" i="2"/>
  <c r="R57" i="2" l="1"/>
  <c r="T55" i="2"/>
  <c r="U92" i="2" s="1"/>
  <c r="Q57" i="2"/>
  <c r="P57" i="2"/>
  <c r="T56" i="2"/>
  <c r="U96" i="2" s="1"/>
  <c r="O57" i="2"/>
  <c r="T54" i="2"/>
  <c r="AF38" i="2"/>
  <c r="Q91" i="2" s="1"/>
  <c r="V23" i="2"/>
  <c r="V22" i="2"/>
  <c r="P64" i="2"/>
  <c r="U88" i="2" l="1"/>
  <c r="Q11" i="2"/>
  <c r="R10" i="2"/>
  <c r="R11" i="2"/>
  <c r="S12" i="2"/>
  <c r="X38" i="2" l="1"/>
  <c r="X39" i="2"/>
  <c r="X40" i="2"/>
  <c r="W38" i="2"/>
  <c r="W40" i="2"/>
  <c r="W39" i="2"/>
  <c r="U38" i="2"/>
  <c r="U39" i="2"/>
  <c r="U40" i="2"/>
  <c r="V38" i="2"/>
  <c r="V40" i="2"/>
  <c r="V39" i="2"/>
  <c r="W23" i="2"/>
  <c r="W22" i="2"/>
  <c r="W21" i="2"/>
  <c r="W20" i="2"/>
  <c r="W19" i="2"/>
  <c r="W18" i="2"/>
  <c r="V21" i="2"/>
  <c r="V20" i="2"/>
  <c r="V19" i="2"/>
  <c r="V18" i="2"/>
  <c r="P66" i="2" l="1"/>
  <c r="S13" i="2" l="1"/>
  <c r="S11" i="2"/>
  <c r="S10" i="2"/>
  <c r="S9" i="2"/>
  <c r="R9" i="2"/>
  <c r="R12" i="2"/>
  <c r="R13" i="2"/>
  <c r="Q9" i="2"/>
  <c r="T39" i="2" l="1"/>
  <c r="T38" i="2"/>
  <c r="T40" i="2"/>
  <c r="Z38" i="2"/>
  <c r="AD38" i="2" s="1"/>
  <c r="Q89" i="2" s="1"/>
  <c r="Z40" i="2"/>
  <c r="AD40" i="2" s="1"/>
  <c r="Q97" i="2" s="1"/>
  <c r="R97" i="2" s="1"/>
  <c r="S97" i="2" s="1"/>
  <c r="Z39" i="2"/>
  <c r="AD39" i="2" s="1"/>
  <c r="Q93" i="2" s="1"/>
  <c r="R93" i="2" s="1"/>
  <c r="S93" i="2" s="1"/>
  <c r="AA38" i="2"/>
  <c r="AE38" i="2" s="1"/>
  <c r="Q90" i="2" s="1"/>
  <c r="AA39" i="2"/>
  <c r="AE39" i="2" s="1"/>
  <c r="Q94" i="2" s="1"/>
  <c r="R94" i="2" s="1"/>
  <c r="S94" i="2" s="1"/>
  <c r="AA40" i="2"/>
  <c r="AE40" i="2" s="1"/>
  <c r="Q98" i="2" s="1"/>
  <c r="R98" i="2" s="1"/>
  <c r="S98" i="2" s="1"/>
  <c r="Q10" i="2"/>
  <c r="Q12" i="2"/>
  <c r="Q13" i="2"/>
  <c r="Y39" i="2" l="1"/>
  <c r="AC39" i="2" s="1"/>
  <c r="Q92" i="2" s="1"/>
  <c r="R92" i="2" s="1"/>
  <c r="Y38" i="2"/>
  <c r="AC38" i="2" s="1"/>
  <c r="Q88" i="2" s="1"/>
  <c r="Y40" i="2"/>
  <c r="AC40" i="2" s="1"/>
  <c r="Q96" i="2" s="1"/>
  <c r="R96" i="2" s="1"/>
  <c r="P65" i="2"/>
  <c r="C46" i="2"/>
  <c r="E46" i="2"/>
  <c r="D46" i="2"/>
  <c r="C51" i="2"/>
  <c r="W96" i="2" l="1"/>
  <c r="C66" i="2" s="1"/>
  <c r="S96" i="2"/>
  <c r="T96" i="2" s="1"/>
  <c r="V96" i="2" s="1"/>
  <c r="X96" i="2" s="1"/>
  <c r="D66" i="2" s="1"/>
  <c r="S92" i="2"/>
  <c r="T92" i="2" s="1"/>
  <c r="V92" i="2" s="1"/>
  <c r="X92" i="2" s="1"/>
  <c r="D65" i="2" s="1"/>
  <c r="W92" i="2"/>
  <c r="C65" i="2" s="1"/>
  <c r="C12" i="2"/>
  <c r="M36" i="2"/>
  <c r="M35" i="2"/>
  <c r="M34" i="2"/>
  <c r="M33" i="2"/>
  <c r="M32" i="2"/>
  <c r="P13" i="2"/>
  <c r="X17" i="2" s="1"/>
  <c r="S47" i="2" l="1"/>
  <c r="AA31" i="2"/>
  <c r="S17" i="2"/>
  <c r="Z31" i="2"/>
  <c r="Y31" i="2"/>
  <c r="S31" i="2"/>
  <c r="AA35" i="2"/>
  <c r="AB35" i="2"/>
  <c r="AF35" i="2" s="1"/>
  <c r="Q79" i="2" s="1"/>
  <c r="R79" i="2" s="1"/>
  <c r="AB32" i="2"/>
  <c r="AF32" i="2" s="1"/>
  <c r="T32" i="2"/>
  <c r="T36" i="2"/>
  <c r="AB36" i="2"/>
  <c r="AF36" i="2" s="1"/>
  <c r="Q83" i="2" s="1"/>
  <c r="R83" i="2" s="1"/>
  <c r="T33" i="2"/>
  <c r="AB33" i="2"/>
  <c r="AF33" i="2" s="1"/>
  <c r="Q71" i="2" s="1"/>
  <c r="R71" i="2" s="1"/>
  <c r="V34" i="2"/>
  <c r="T34" i="2"/>
  <c r="AB34" i="2"/>
  <c r="AF34" i="2" s="1"/>
  <c r="Q75" i="2" s="1"/>
  <c r="R75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N33" i="2"/>
  <c r="N34" i="2"/>
  <c r="N36" i="2"/>
  <c r="N37" i="2"/>
  <c r="D47" i="2"/>
  <c r="E47" i="2"/>
  <c r="D48" i="2"/>
  <c r="E48" i="2"/>
  <c r="D49" i="2"/>
  <c r="E49" i="2"/>
  <c r="D50" i="2"/>
  <c r="E50" i="2"/>
  <c r="D51" i="2"/>
  <c r="E51" i="2"/>
  <c r="C47" i="2"/>
  <c r="C48" i="2"/>
  <c r="C49" i="2"/>
  <c r="C50" i="2"/>
  <c r="N85" i="2" l="1"/>
  <c r="M85" i="2"/>
  <c r="M84" i="2"/>
  <c r="N84" i="2"/>
  <c r="S75" i="2"/>
  <c r="S71" i="2"/>
  <c r="AE35" i="2"/>
  <c r="Q78" i="2" s="1"/>
  <c r="R78" i="2" s="1"/>
  <c r="S78" i="2" s="1"/>
  <c r="AC34" i="2"/>
  <c r="Q72" i="2" s="1"/>
  <c r="R72" i="2" s="1"/>
  <c r="S72" i="2" s="1"/>
  <c r="S83" i="2"/>
  <c r="S79" i="2"/>
  <c r="AC33" i="2"/>
  <c r="Q68" i="2" s="1"/>
  <c r="R68" i="2" s="1"/>
  <c r="S68" i="2" s="1"/>
  <c r="AD32" i="2"/>
  <c r="Q65" i="2" s="1"/>
  <c r="AD33" i="2"/>
  <c r="Q69" i="2" s="1"/>
  <c r="R69" i="2" s="1"/>
  <c r="S69" i="2" s="1"/>
  <c r="AD34" i="2"/>
  <c r="Q73" i="2" s="1"/>
  <c r="R73" i="2" s="1"/>
  <c r="S73" i="2" s="1"/>
  <c r="AE36" i="2"/>
  <c r="Q82" i="2" s="1"/>
  <c r="R82" i="2" s="1"/>
  <c r="S82" i="2" s="1"/>
  <c r="AE32" i="2"/>
  <c r="Q66" i="2" s="1"/>
  <c r="AE34" i="2"/>
  <c r="Q74" i="2" s="1"/>
  <c r="R74" i="2" s="1"/>
  <c r="S74" i="2" s="1"/>
  <c r="AC36" i="2"/>
  <c r="Q80" i="2" s="1"/>
  <c r="R80" i="2" s="1"/>
  <c r="S80" i="2" s="1"/>
  <c r="AE33" i="2"/>
  <c r="Q70" i="2" s="1"/>
  <c r="R70" i="2" s="1"/>
  <c r="S70" i="2" s="1"/>
  <c r="AD35" i="2"/>
  <c r="Q77" i="2" s="1"/>
  <c r="R77" i="2" s="1"/>
  <c r="S77" i="2" s="1"/>
  <c r="AC32" i="2"/>
  <c r="AD36" i="2"/>
  <c r="Q81" i="2" s="1"/>
  <c r="R81" i="2" s="1"/>
  <c r="S81" i="2" s="1"/>
  <c r="AC35" i="2"/>
  <c r="Q76" i="2" s="1"/>
  <c r="R76" i="2" s="1"/>
  <c r="P85" i="2" l="1"/>
  <c r="P84" i="2"/>
  <c r="T48" i="2"/>
  <c r="U64" i="2" s="1"/>
  <c r="W72" i="2"/>
  <c r="C60" i="2" s="1"/>
  <c r="T72" i="2"/>
  <c r="T51" i="2"/>
  <c r="U76" i="2" s="1"/>
  <c r="T50" i="2"/>
  <c r="U72" i="2" s="1"/>
  <c r="T49" i="2"/>
  <c r="U68" i="2" s="1"/>
  <c r="T68" i="2"/>
  <c r="Q64" i="2"/>
  <c r="W76" i="2"/>
  <c r="C61" i="2" s="1"/>
  <c r="S76" i="2"/>
  <c r="T76" i="2" s="1"/>
  <c r="W80" i="2"/>
  <c r="C62" i="2" s="1"/>
  <c r="W68" i="2"/>
  <c r="C59" i="2" s="1"/>
  <c r="T80" i="2"/>
  <c r="T52" i="2"/>
  <c r="U80" i="2" s="1"/>
  <c r="M37" i="2"/>
  <c r="P67" i="2"/>
  <c r="Q67" i="2" s="1"/>
  <c r="P42" i="2" l="1"/>
  <c r="D55" i="2" s="1"/>
  <c r="Q42" i="2"/>
  <c r="E55" i="2" s="1"/>
  <c r="S42" i="2"/>
  <c r="G55" i="2" s="1"/>
  <c r="O42" i="2"/>
  <c r="C55" i="2" s="1"/>
  <c r="R42" i="2"/>
  <c r="F55" i="2" s="1"/>
  <c r="AB37" i="2"/>
  <c r="AF37" i="2" s="1"/>
  <c r="Q87" i="2" s="1"/>
  <c r="R87" i="2" s="1"/>
  <c r="S87" i="2" s="1"/>
  <c r="R91" i="2"/>
  <c r="S91" i="2" s="1"/>
  <c r="T53" i="2"/>
  <c r="V68" i="2"/>
  <c r="X68" i="2" s="1"/>
  <c r="D59" i="2" s="1"/>
  <c r="V72" i="2"/>
  <c r="X72" i="2" s="1"/>
  <c r="D60" i="2" s="1"/>
  <c r="V76" i="2"/>
  <c r="X76" i="2" s="1"/>
  <c r="D61" i="2" s="1"/>
  <c r="V80" i="2"/>
  <c r="X80" i="2" s="1"/>
  <c r="D62" i="2" s="1"/>
  <c r="T37" i="2"/>
  <c r="W37" i="2"/>
  <c r="X37" i="2"/>
  <c r="AA37" i="2"/>
  <c r="Y37" i="2"/>
  <c r="U37" i="2"/>
  <c r="Z37" i="2"/>
  <c r="V37" i="2"/>
  <c r="U84" i="2" l="1"/>
  <c r="U110" i="2" s="1"/>
  <c r="T57" i="2"/>
  <c r="AC37" i="2"/>
  <c r="AD37" i="2"/>
  <c r="AE37" i="2"/>
  <c r="R64" i="2"/>
  <c r="S64" i="2" s="1"/>
  <c r="R66" i="2"/>
  <c r="S66" i="2" s="1"/>
  <c r="R65" i="2"/>
  <c r="S65" i="2" s="1"/>
  <c r="Q86" i="2" l="1"/>
  <c r="R86" i="2" s="1"/>
  <c r="S86" i="2" s="1"/>
  <c r="Q84" i="2"/>
  <c r="R84" i="2" s="1"/>
  <c r="S84" i="2" s="1"/>
  <c r="Q85" i="2"/>
  <c r="R85" i="2" s="1"/>
  <c r="S85" i="2" s="1"/>
  <c r="R89" i="2"/>
  <c r="S89" i="2" s="1"/>
  <c r="R67" i="2"/>
  <c r="R88" i="2" l="1"/>
  <c r="R90" i="2"/>
  <c r="S90" i="2" s="1"/>
  <c r="T84" i="2"/>
  <c r="V84" i="2" s="1"/>
  <c r="W84" i="2"/>
  <c r="C63" i="2" s="1"/>
  <c r="S67" i="2"/>
  <c r="T64" i="2" s="1"/>
  <c r="W64" i="2"/>
  <c r="C58" i="2" s="1"/>
  <c r="X84" i="2" l="1"/>
  <c r="D63" i="2" s="1"/>
  <c r="S88" i="2"/>
  <c r="T88" i="2" s="1"/>
  <c r="V88" i="2" s="1"/>
  <c r="W88" i="2"/>
  <c r="C64" i="2" s="1"/>
  <c r="V64" i="2"/>
  <c r="V110" i="2" l="1"/>
  <c r="C68" i="2" s="1"/>
  <c r="T110" i="2"/>
  <c r="X88" i="2"/>
  <c r="D64" i="2" s="1"/>
  <c r="X64" i="2"/>
  <c r="D58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7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77" uniqueCount="157">
  <si>
    <t>Urea</t>
  </si>
  <si>
    <t>TSP</t>
  </si>
  <si>
    <t>DAP</t>
  </si>
  <si>
    <t>KCL</t>
  </si>
  <si>
    <t>Triple Super Phosphate</t>
  </si>
  <si>
    <t>Diammonium Phosphate</t>
  </si>
  <si>
    <t>Potassium</t>
  </si>
  <si>
    <t>KCl</t>
  </si>
  <si>
    <t>TSP Min</t>
  </si>
  <si>
    <t>DAP Min</t>
  </si>
  <si>
    <t>KCl Min</t>
  </si>
  <si>
    <t>TSP Max</t>
  </si>
  <si>
    <t>DAP Max</t>
  </si>
  <si>
    <t>KCl Max</t>
  </si>
  <si>
    <t>TSP kg (P)</t>
  </si>
  <si>
    <t>DAP kg (N)</t>
  </si>
  <si>
    <t>DAP kg (P)</t>
  </si>
  <si>
    <t>KCl kg (K)</t>
  </si>
  <si>
    <t xml:space="preserve">TSP </t>
  </si>
  <si>
    <t xml:space="preserve">DAP </t>
  </si>
  <si>
    <t xml:space="preserve">KCl 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Triple super phosphate, TSP</t>
  </si>
  <si>
    <t>Producer Name:</t>
  </si>
  <si>
    <t>1) Click the Office 2007 round icon (or File in Office 2010) and select Excel Options.</t>
  </si>
  <si>
    <t>2) Select the Add-Ins Tab and select Go.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xxx kg (Zn)</t>
  </si>
  <si>
    <t>Culture</t>
  </si>
  <si>
    <t>Urée</t>
  </si>
  <si>
    <t>Engrais</t>
  </si>
  <si>
    <t>Chlorure de Potassium</t>
  </si>
  <si>
    <t>Abréviation</t>
  </si>
  <si>
    <t>Azote</t>
  </si>
  <si>
    <t>Phosphore</t>
  </si>
  <si>
    <t>Prix/kg</t>
  </si>
  <si>
    <t>Contraints des engrais</t>
  </si>
  <si>
    <t>Urée Min</t>
  </si>
  <si>
    <t>Urée Max</t>
  </si>
  <si>
    <t>Maximale d'Unité fertilisant totale  des engrais</t>
  </si>
  <si>
    <t>N Somme</t>
  </si>
  <si>
    <t>P Somme</t>
  </si>
  <si>
    <t>K Somme</t>
  </si>
  <si>
    <t>Zn somme</t>
  </si>
  <si>
    <t>Superficie emblavée et Prix</t>
  </si>
  <si>
    <t>Quantité des engrais</t>
  </si>
  <si>
    <t>Unités d'engrais Appliquées/Ha</t>
  </si>
  <si>
    <t>Engrais Totals</t>
  </si>
  <si>
    <t>Ha Cultivé</t>
  </si>
  <si>
    <t>Valeur/kg</t>
  </si>
  <si>
    <t xml:space="preserve">Urée kg </t>
  </si>
  <si>
    <t>Urée kg (N)</t>
  </si>
  <si>
    <t>Bésoin Total en Engrais</t>
  </si>
  <si>
    <t>Coûts des Engrais</t>
  </si>
  <si>
    <t xml:space="preserve">Urée </t>
  </si>
  <si>
    <t>Coût des engrais/Culture</t>
  </si>
  <si>
    <t>Contrainte Budgétaire</t>
  </si>
  <si>
    <t>Culture et Reponse de rendement</t>
  </si>
  <si>
    <t>Gain et Dépenses</t>
  </si>
  <si>
    <t>Fonctions</t>
  </si>
  <si>
    <t>Production de Base</t>
  </si>
  <si>
    <t xml:space="preserve">Changement Attendu </t>
  </si>
  <si>
    <t>Rendement attendu Kg</t>
  </si>
  <si>
    <t xml:space="preserve">Valeur Individuelle Net </t>
  </si>
  <si>
    <t>Valeur  Net par Fertilisant</t>
  </si>
  <si>
    <t xml:space="preserve">Gains Net </t>
  </si>
  <si>
    <t>Augmentation en Rendements</t>
  </si>
  <si>
    <t>Maïs N</t>
  </si>
  <si>
    <t>Maïs P</t>
  </si>
  <si>
    <t>Maïs K</t>
  </si>
  <si>
    <t>Maïs Zn</t>
  </si>
  <si>
    <t>Sorgho N</t>
  </si>
  <si>
    <t>Sorgho P</t>
  </si>
  <si>
    <t>Sorgho K</t>
  </si>
  <si>
    <t>Sorgho Zn</t>
  </si>
  <si>
    <t>Niébé N</t>
  </si>
  <si>
    <t>Niébé P</t>
  </si>
  <si>
    <t>Niébé K</t>
  </si>
  <si>
    <t>Niébé Zn</t>
  </si>
  <si>
    <t>Arachide N</t>
  </si>
  <si>
    <t>Arachide P</t>
  </si>
  <si>
    <t>Arachide K</t>
  </si>
  <si>
    <t>Arachide Zn</t>
  </si>
  <si>
    <t>Petitl mil N</t>
  </si>
  <si>
    <t>Petitl mil P</t>
  </si>
  <si>
    <t>Petitl mil K</t>
  </si>
  <si>
    <t>Petitl mil Zn</t>
  </si>
  <si>
    <t>Sommes Accumulées</t>
  </si>
  <si>
    <t xml:space="preserve"> Valeur Net</t>
  </si>
  <si>
    <t>Coût des Engrais</t>
  </si>
  <si>
    <t xml:space="preserve">Gain Net </t>
  </si>
  <si>
    <t>Zn Somme</t>
  </si>
  <si>
    <t>Credits: Maman Nouri et al. Of Institut National de Recherche Agronomique du Niger and Charles Wortmann, Jim Jansen and Matthew Stockton, Universirty of Nebraska-Lincoln, USA</t>
  </si>
  <si>
    <t>For information, contact: Maman Nouri; mamank.nouri@gmail.com</t>
  </si>
  <si>
    <t>Acknowledgements: support of personnel of INRAN and funding support from the Alliance for a  Green Revolution in Africa--Soil Health Programme, and University of Nebraska-Lincoln.</t>
  </si>
  <si>
    <t>Petit mil-Niébé</t>
  </si>
  <si>
    <t>WA SAHEL AEZ</t>
  </si>
  <si>
    <t>Riz,irrigue  P</t>
  </si>
  <si>
    <t>Riz,irrigue K</t>
  </si>
  <si>
    <t>Riz, irrigué Zn</t>
  </si>
  <si>
    <t>Riz, irrigué N</t>
  </si>
  <si>
    <t>Petit mil-Niébé N</t>
  </si>
  <si>
    <t>Petit mil-Niébé P</t>
  </si>
  <si>
    <t>Petit mil-Niébé K</t>
  </si>
  <si>
    <t>Prepared By:</t>
  </si>
  <si>
    <t>Date Prepared:</t>
  </si>
  <si>
    <t>Crop Selection and Prices</t>
  </si>
  <si>
    <t>Crop</t>
  </si>
  <si>
    <t>Area Planted 
(Ha)*</t>
  </si>
  <si>
    <t>Expected 
Grain Value/kg †</t>
  </si>
  <si>
    <t>Irrigated rice</t>
  </si>
  <si>
    <t>Maize</t>
  </si>
  <si>
    <t>Sorghum</t>
  </si>
  <si>
    <t>Cowpea</t>
  </si>
  <si>
    <t>Groundnut (unshelled)</t>
  </si>
  <si>
    <t>millet</t>
  </si>
  <si>
    <t>Fertilizer Product</t>
  </si>
  <si>
    <t>Costs/50 kg bag ¶*</t>
  </si>
  <si>
    <t>Fertilizer Selection and Prices</t>
  </si>
  <si>
    <t>Budget Constraint</t>
  </si>
  <si>
    <t>Amount available to invest in fertilizer</t>
  </si>
  <si>
    <t>Murate of potash, KCL</t>
  </si>
  <si>
    <t>Fertilizer Optimization</t>
  </si>
  <si>
    <t>Crops</t>
  </si>
  <si>
    <t>Application Rate - kg/Ha</t>
  </si>
  <si>
    <t>Expected Average Effects per Ha</t>
  </si>
  <si>
    <t>Yield Increases</t>
  </si>
  <si>
    <t>Net Returns</t>
  </si>
  <si>
    <t>Total Expected Net Returns to Fertilizer</t>
  </si>
  <si>
    <t>Total net returns to investment in fertilizer</t>
  </si>
  <si>
    <t>Total fertilizer amount</t>
  </si>
  <si>
    <t>Millet - cowpea</t>
  </si>
  <si>
    <t>crop 1</t>
  </si>
  <si>
    <t>crop 2</t>
  </si>
  <si>
    <t>Sum</t>
  </si>
  <si>
    <t>*</t>
  </si>
  <si>
    <t>to be specified by crop entered by programmer</t>
  </si>
  <si>
    <t>%</t>
  </si>
  <si>
    <t>N</t>
  </si>
  <si>
    <t>P2O5</t>
  </si>
  <si>
    <t>Z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4"/>
      <color theme="1"/>
      <name val="Calibri"/>
      <family val="2"/>
      <scheme val="minor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b/>
      <sz val="14"/>
      <color rgb="FF000000"/>
      <name val="Calibri"/>
      <family val="2"/>
    </font>
    <font>
      <sz val="11"/>
      <color theme="1"/>
      <name val="Arial"/>
      <family val="2"/>
    </font>
    <font>
      <sz val="11"/>
      <name val="Arial"/>
      <family val="2"/>
    </font>
    <font>
      <b/>
      <sz val="18"/>
      <color theme="1"/>
      <name val="Arial"/>
      <family val="2"/>
    </font>
    <font>
      <b/>
      <sz val="16"/>
      <color theme="1"/>
      <name val="Arial"/>
      <family val="2"/>
    </font>
    <font>
      <sz val="11"/>
      <color theme="1" tint="4.9989318521683403E-2"/>
      <name val="Arial"/>
      <family val="2"/>
    </font>
    <font>
      <sz val="10"/>
      <name val="Arial"/>
      <family val="2"/>
    </font>
    <font>
      <b/>
      <sz val="14"/>
      <color theme="1"/>
      <name val="Arial"/>
      <family val="2"/>
    </font>
    <font>
      <sz val="14"/>
      <color theme="1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rgb="FF00B0F0"/>
      <name val="Arial"/>
      <family val="2"/>
    </font>
    <font>
      <sz val="11"/>
      <color rgb="FFDDF456"/>
      <name val="Arial"/>
      <family val="2"/>
    </font>
    <font>
      <b/>
      <sz val="14"/>
      <color theme="0"/>
      <name val="Arial"/>
      <family val="2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2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4">
    <xf numFmtId="0" fontId="0" fillId="0" borderId="0" xfId="0"/>
    <xf numFmtId="0" fontId="3" fillId="6" borderId="0" xfId="0" applyFont="1" applyFill="1"/>
    <xf numFmtId="0" fontId="6" fillId="6" borderId="0" xfId="0" applyFont="1" applyFill="1"/>
    <xf numFmtId="0" fontId="8" fillId="6" borderId="0" xfId="0" applyFont="1" applyFill="1"/>
    <xf numFmtId="0" fontId="8" fillId="0" borderId="0" xfId="0" applyFont="1"/>
    <xf numFmtId="0" fontId="9" fillId="0" borderId="0" xfId="0" applyFont="1"/>
    <xf numFmtId="0" fontId="8" fillId="0" borderId="0" xfId="0" quotePrefix="1" applyFont="1"/>
    <xf numFmtId="0" fontId="10" fillId="6" borderId="0" xfId="0" applyFont="1" applyFill="1"/>
    <xf numFmtId="0" fontId="11" fillId="6" borderId="0" xfId="0" applyFont="1" applyFill="1"/>
    <xf numFmtId="0" fontId="8" fillId="0" borderId="4" xfId="0" applyFont="1" applyBorder="1"/>
    <xf numFmtId="0" fontId="8" fillId="0" borderId="5" xfId="0" applyFont="1" applyBorder="1"/>
    <xf numFmtId="0" fontId="8" fillId="0" borderId="1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2" fillId="0" borderId="10" xfId="0" applyFont="1" applyBorder="1" applyAlignment="1">
      <alignment horizontal="center"/>
    </xf>
    <xf numFmtId="0" fontId="12" fillId="0" borderId="10" xfId="0" applyFont="1" applyBorder="1" applyAlignment="1">
      <alignment horizontal="center" wrapText="1"/>
    </xf>
    <xf numFmtId="0" fontId="13" fillId="0" borderId="4" xfId="1" applyFont="1" applyBorder="1"/>
    <xf numFmtId="0" fontId="13" fillId="0" borderId="5" xfId="1" applyFont="1" applyBorder="1"/>
    <xf numFmtId="0" fontId="8" fillId="0" borderId="4" xfId="0" applyFont="1" applyBorder="1" applyAlignment="1">
      <alignment horizontal="center"/>
    </xf>
    <xf numFmtId="165" fontId="8" fillId="0" borderId="4" xfId="4" applyNumberFormat="1" applyFont="1" applyBorder="1" applyAlignment="1">
      <alignment horizontal="center"/>
    </xf>
    <xf numFmtId="165" fontId="8" fillId="0" borderId="14" xfId="4" applyNumberFormat="1" applyFont="1" applyFill="1" applyBorder="1" applyAlignment="1">
      <alignment horizontal="center"/>
    </xf>
    <xf numFmtId="165" fontId="8" fillId="0" borderId="5" xfId="4" applyNumberFormat="1" applyFont="1" applyFill="1" applyBorder="1" applyAlignment="1">
      <alignment horizontal="center"/>
    </xf>
    <xf numFmtId="9" fontId="12" fillId="0" borderId="10" xfId="4" applyFont="1" applyFill="1" applyBorder="1" applyAlignment="1">
      <alignment horizontal="center"/>
    </xf>
    <xf numFmtId="4" fontId="12" fillId="0" borderId="10" xfId="0" applyNumberFormat="1" applyFont="1" applyBorder="1" applyAlignment="1">
      <alignment horizontal="center"/>
    </xf>
    <xf numFmtId="0" fontId="14" fillId="6" borderId="0" xfId="0" applyFont="1" applyFill="1" applyAlignment="1">
      <alignment horizontal="right"/>
    </xf>
    <xf numFmtId="0" fontId="16" fillId="6" borderId="0" xfId="1" applyFont="1" applyFill="1"/>
    <xf numFmtId="0" fontId="13" fillId="0" borderId="6" xfId="1" applyFont="1" applyBorder="1"/>
    <xf numFmtId="0" fontId="13" fillId="0" borderId="7" xfId="1" applyFont="1" applyBorder="1"/>
    <xf numFmtId="0" fontId="8" fillId="0" borderId="6" xfId="0" applyFont="1" applyBorder="1" applyAlignment="1">
      <alignment horizontal="center"/>
    </xf>
    <xf numFmtId="165" fontId="8" fillId="0" borderId="6" xfId="4" applyNumberFormat="1" applyFont="1" applyBorder="1" applyAlignment="1">
      <alignment horizontal="center"/>
    </xf>
    <xf numFmtId="165" fontId="8" fillId="0" borderId="0" xfId="4" applyNumberFormat="1" applyFont="1" applyFill="1" applyBorder="1" applyAlignment="1">
      <alignment horizontal="center"/>
    </xf>
    <xf numFmtId="165" fontId="8" fillId="0" borderId="7" xfId="4" applyNumberFormat="1" applyFont="1" applyFill="1" applyBorder="1" applyAlignment="1">
      <alignment horizontal="center"/>
    </xf>
    <xf numFmtId="0" fontId="13" fillId="6" borderId="0" xfId="1" applyFont="1" applyFill="1" applyAlignment="1">
      <alignment horizontal="center"/>
    </xf>
    <xf numFmtId="165" fontId="8" fillId="0" borderId="6" xfId="4" applyNumberFormat="1" applyFont="1" applyFill="1" applyBorder="1" applyAlignment="1">
      <alignment horizontal="center"/>
    </xf>
    <xf numFmtId="0" fontId="13" fillId="6" borderId="0" xfId="1" applyFont="1" applyFill="1"/>
    <xf numFmtId="0" fontId="13" fillId="0" borderId="6" xfId="1" applyFont="1" applyBorder="1" applyAlignment="1">
      <alignment horizontal="left" vertical="center"/>
    </xf>
    <xf numFmtId="0" fontId="13" fillId="0" borderId="7" xfId="1" applyFont="1" applyBorder="1" applyAlignment="1">
      <alignment horizontal="left" vertical="center"/>
    </xf>
    <xf numFmtId="0" fontId="8" fillId="0" borderId="6" xfId="0" applyFont="1" applyBorder="1" applyAlignment="1">
      <alignment horizontal="center" vertical="center"/>
    </xf>
    <xf numFmtId="0" fontId="12" fillId="0" borderId="8" xfId="0" applyFont="1" applyBorder="1"/>
    <xf numFmtId="0" fontId="12" fillId="0" borderId="9" xfId="0" applyFont="1" applyBorder="1"/>
    <xf numFmtId="0" fontId="12" fillId="0" borderId="8" xfId="0" applyFont="1" applyBorder="1" applyAlignment="1">
      <alignment horizontal="center"/>
    </xf>
    <xf numFmtId="165" fontId="12" fillId="0" borderId="8" xfId="4" applyNumberFormat="1" applyFont="1" applyBorder="1" applyAlignment="1">
      <alignment horizontal="center"/>
    </xf>
    <xf numFmtId="165" fontId="12" fillId="0" borderId="15" xfId="4" applyNumberFormat="1" applyFont="1" applyFill="1" applyBorder="1" applyAlignment="1">
      <alignment horizontal="center"/>
    </xf>
    <xf numFmtId="165" fontId="12" fillId="0" borderId="9" xfId="4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165" fontId="8" fillId="0" borderId="0" xfId="4" applyNumberFormat="1" applyFont="1" applyBorder="1" applyAlignment="1">
      <alignment horizontal="center"/>
    </xf>
    <xf numFmtId="3" fontId="8" fillId="0" borderId="0" xfId="0" applyNumberFormat="1" applyFont="1" applyAlignment="1">
      <alignment horizontal="center"/>
    </xf>
    <xf numFmtId="0" fontId="17" fillId="4" borderId="11" xfId="1" applyFont="1" applyFill="1" applyBorder="1" applyAlignment="1">
      <alignment horizontal="left" vertical="center"/>
    </xf>
    <xf numFmtId="0" fontId="17" fillId="4" borderId="10" xfId="1" applyFont="1" applyFill="1" applyBorder="1" applyAlignment="1">
      <alignment horizontal="center" vertical="center" wrapText="1"/>
    </xf>
    <xf numFmtId="0" fontId="17" fillId="4" borderId="13" xfId="1" applyFont="1" applyFill="1" applyBorder="1" applyAlignment="1">
      <alignment horizontal="center" vertical="center" wrapText="1"/>
    </xf>
    <xf numFmtId="0" fontId="18" fillId="4" borderId="10" xfId="1" applyFont="1" applyFill="1" applyBorder="1" applyAlignment="1">
      <alignment horizontal="left"/>
    </xf>
    <xf numFmtId="0" fontId="18" fillId="0" borderId="2" xfId="1" applyFont="1" applyBorder="1" applyAlignment="1" applyProtection="1">
      <alignment horizontal="center"/>
      <protection locked="0"/>
    </xf>
    <xf numFmtId="0" fontId="18" fillId="4" borderId="6" xfId="1" applyFont="1" applyFill="1" applyBorder="1" applyAlignment="1">
      <alignment horizontal="left"/>
    </xf>
    <xf numFmtId="0" fontId="8" fillId="0" borderId="8" xfId="0" applyFont="1" applyBorder="1"/>
    <xf numFmtId="0" fontId="18" fillId="4" borderId="11" xfId="1" applyFont="1" applyFill="1" applyBorder="1" applyAlignment="1">
      <alignment horizontal="left" vertical="center"/>
    </xf>
    <xf numFmtId="0" fontId="18" fillId="2" borderId="6" xfId="1" applyFont="1" applyFill="1" applyBorder="1" applyAlignment="1">
      <alignment horizontal="left"/>
    </xf>
    <xf numFmtId="2" fontId="8" fillId="0" borderId="4" xfId="0" applyNumberFormat="1" applyFont="1" applyBorder="1" applyAlignment="1">
      <alignment horizontal="center"/>
    </xf>
    <xf numFmtId="2" fontId="8" fillId="0" borderId="14" xfId="0" applyNumberFormat="1" applyFont="1" applyBorder="1" applyAlignment="1">
      <alignment horizontal="center"/>
    </xf>
    <xf numFmtId="2" fontId="8" fillId="0" borderId="0" xfId="0" applyNumberFormat="1" applyFont="1" applyAlignment="1">
      <alignment horizontal="center"/>
    </xf>
    <xf numFmtId="2" fontId="12" fillId="0" borderId="0" xfId="0" applyNumberFormat="1" applyFont="1" applyAlignment="1">
      <alignment horizontal="center"/>
    </xf>
    <xf numFmtId="2" fontId="8" fillId="8" borderId="0" xfId="0" applyNumberFormat="1" applyFont="1" applyFill="1" applyAlignment="1">
      <alignment horizontal="center"/>
    </xf>
    <xf numFmtId="1" fontId="12" fillId="2" borderId="0" xfId="0" applyNumberFormat="1" applyFont="1" applyFill="1" applyAlignment="1">
      <alignment horizontal="center"/>
    </xf>
    <xf numFmtId="0" fontId="18" fillId="4" borderId="8" xfId="1" applyFont="1" applyFill="1" applyBorder="1" applyAlignment="1">
      <alignment horizontal="left"/>
    </xf>
    <xf numFmtId="0" fontId="15" fillId="4" borderId="10" xfId="1" applyFont="1" applyFill="1" applyBorder="1" applyAlignment="1">
      <alignment horizontal="left"/>
    </xf>
    <xf numFmtId="0" fontId="15" fillId="7" borderId="3" xfId="0" applyFont="1" applyFill="1" applyBorder="1" applyAlignment="1" applyProtection="1">
      <alignment horizontal="center"/>
      <protection locked="0"/>
    </xf>
    <xf numFmtId="0" fontId="17" fillId="6" borderId="10" xfId="1" applyFont="1" applyFill="1" applyBorder="1"/>
    <xf numFmtId="0" fontId="18" fillId="6" borderId="10" xfId="1" applyFont="1" applyFill="1" applyBorder="1"/>
    <xf numFmtId="0" fontId="17" fillId="4" borderId="4" xfId="1" applyFont="1" applyFill="1" applyBorder="1" applyAlignment="1">
      <alignment horizontal="left" vertical="center"/>
    </xf>
    <xf numFmtId="0" fontId="19" fillId="4" borderId="5" xfId="0" applyFont="1" applyFill="1" applyBorder="1" applyAlignment="1">
      <alignment horizontal="center" vertical="center"/>
    </xf>
    <xf numFmtId="0" fontId="17" fillId="4" borderId="5" xfId="1" applyFont="1" applyFill="1" applyBorder="1" applyAlignment="1">
      <alignment horizontal="center" vertical="center" wrapText="1"/>
    </xf>
    <xf numFmtId="0" fontId="18" fillId="4" borderId="4" xfId="1" applyFont="1" applyFill="1" applyBorder="1" applyAlignment="1">
      <alignment horizontal="left"/>
    </xf>
    <xf numFmtId="9" fontId="18" fillId="0" borderId="1" xfId="4" applyFont="1" applyBorder="1" applyAlignment="1" applyProtection="1">
      <alignment horizontal="center"/>
      <protection locked="0"/>
    </xf>
    <xf numFmtId="9" fontId="18" fillId="0" borderId="1" xfId="4" applyFont="1" applyFill="1" applyBorder="1" applyAlignment="1" applyProtection="1">
      <alignment horizontal="center"/>
      <protection locked="0"/>
    </xf>
    <xf numFmtId="9" fontId="20" fillId="0" borderId="1" xfId="4" applyFont="1" applyFill="1" applyBorder="1" applyAlignment="1" applyProtection="1">
      <alignment horizontal="center"/>
      <protection locked="0"/>
    </xf>
    <xf numFmtId="0" fontId="18" fillId="0" borderId="1" xfId="1" applyFont="1" applyBorder="1" applyAlignment="1" applyProtection="1">
      <alignment horizontal="center"/>
      <protection locked="0"/>
    </xf>
    <xf numFmtId="9" fontId="18" fillId="0" borderId="2" xfId="4" applyFont="1" applyBorder="1" applyAlignment="1" applyProtection="1">
      <alignment horizontal="center"/>
      <protection locked="0"/>
    </xf>
    <xf numFmtId="9" fontId="18" fillId="0" borderId="2" xfId="4" applyFont="1" applyFill="1" applyBorder="1" applyAlignment="1" applyProtection="1">
      <alignment horizontal="center"/>
      <protection locked="0"/>
    </xf>
    <xf numFmtId="9" fontId="20" fillId="0" borderId="2" xfId="4" applyFont="1" applyFill="1" applyBorder="1" applyAlignment="1" applyProtection="1">
      <alignment horizontal="center"/>
      <protection locked="0"/>
    </xf>
    <xf numFmtId="0" fontId="15" fillId="0" borderId="8" xfId="1" applyFont="1" applyBorder="1" applyAlignment="1" applyProtection="1">
      <alignment horizontal="left"/>
      <protection locked="0"/>
    </xf>
    <xf numFmtId="9" fontId="15" fillId="0" borderId="3" xfId="4" applyFont="1" applyFill="1" applyBorder="1" applyAlignment="1" applyProtection="1">
      <alignment horizontal="center"/>
      <protection locked="0"/>
    </xf>
    <xf numFmtId="0" fontId="15" fillId="0" borderId="3" xfId="1" applyFont="1" applyBorder="1" applyAlignment="1" applyProtection="1">
      <alignment horizontal="center"/>
      <protection locked="0"/>
    </xf>
    <xf numFmtId="0" fontId="8" fillId="0" borderId="10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21" fillId="0" borderId="10" xfId="0" applyFont="1" applyBorder="1" applyAlignment="1">
      <alignment horizontal="center"/>
    </xf>
    <xf numFmtId="0" fontId="9" fillId="0" borderId="10" xfId="0" applyFont="1" applyBorder="1" applyAlignment="1">
      <alignment horizontal="center"/>
    </xf>
    <xf numFmtId="166" fontId="8" fillId="0" borderId="6" xfId="0" applyNumberFormat="1" applyFont="1" applyBorder="1" applyAlignment="1" applyProtection="1">
      <alignment horizontal="center"/>
      <protection locked="0"/>
    </xf>
    <xf numFmtId="166" fontId="8" fillId="0" borderId="0" xfId="0" applyNumberFormat="1" applyFont="1" applyAlignment="1" applyProtection="1">
      <alignment horizontal="center"/>
      <protection locked="0"/>
    </xf>
    <xf numFmtId="1" fontId="8" fillId="0" borderId="6" xfId="0" applyNumberFormat="1" applyFont="1" applyBorder="1" applyAlignment="1">
      <alignment horizontal="center"/>
    </xf>
    <xf numFmtId="1" fontId="8" fillId="0" borderId="0" xfId="0" applyNumberFormat="1" applyFont="1" applyAlignment="1">
      <alignment horizontal="center"/>
    </xf>
    <xf numFmtId="1" fontId="21" fillId="0" borderId="5" xfId="0" applyNumberFormat="1" applyFont="1" applyBorder="1" applyAlignment="1">
      <alignment horizontal="center"/>
    </xf>
    <xf numFmtId="1" fontId="8" fillId="0" borderId="10" xfId="0" applyNumberFormat="1" applyFont="1" applyBorder="1" applyAlignment="1">
      <alignment horizontal="center"/>
    </xf>
    <xf numFmtId="1" fontId="9" fillId="0" borderId="10" xfId="0" applyNumberFormat="1" applyFont="1" applyBorder="1" applyAlignment="1">
      <alignment horizontal="center"/>
    </xf>
    <xf numFmtId="1" fontId="21" fillId="0" borderId="10" xfId="0" applyNumberFormat="1" applyFont="1" applyBorder="1" applyAlignment="1">
      <alignment horizontal="center"/>
    </xf>
    <xf numFmtId="0" fontId="22" fillId="0" borderId="0" xfId="0" applyFont="1" applyAlignment="1">
      <alignment horizontal="center"/>
    </xf>
    <xf numFmtId="0" fontId="8" fillId="0" borderId="2" xfId="0" applyFont="1" applyBorder="1" applyAlignment="1">
      <alignment horizontal="center"/>
    </xf>
    <xf numFmtId="1" fontId="21" fillId="0" borderId="7" xfId="0" applyNumberFormat="1" applyFont="1" applyBorder="1" applyAlignment="1">
      <alignment horizontal="center"/>
    </xf>
    <xf numFmtId="0" fontId="18" fillId="4" borderId="8" xfId="1" applyFont="1" applyFill="1" applyBorder="1" applyAlignment="1">
      <alignment wrapText="1"/>
    </xf>
    <xf numFmtId="0" fontId="18" fillId="6" borderId="0" xfId="1" applyFont="1" applyFill="1"/>
    <xf numFmtId="0" fontId="8" fillId="0" borderId="2" xfId="0" applyFont="1" applyBorder="1" applyAlignment="1">
      <alignment horizontal="center" vertical="center"/>
    </xf>
    <xf numFmtId="166" fontId="8" fillId="0" borderId="6" xfId="0" applyNumberFormat="1" applyFont="1" applyBorder="1" applyAlignment="1" applyProtection="1">
      <alignment horizontal="center" vertical="center"/>
      <protection locked="0"/>
    </xf>
    <xf numFmtId="166" fontId="8" fillId="0" borderId="0" xfId="0" applyNumberFormat="1" applyFont="1" applyAlignment="1" applyProtection="1">
      <alignment horizontal="center" vertical="center"/>
      <protection locked="0"/>
    </xf>
    <xf numFmtId="1" fontId="8" fillId="0" borderId="6" xfId="0" applyNumberFormat="1" applyFont="1" applyBorder="1" applyAlignment="1">
      <alignment horizontal="center" vertical="center"/>
    </xf>
    <xf numFmtId="1" fontId="8" fillId="0" borderId="0" xfId="0" applyNumberFormat="1" applyFont="1" applyAlignment="1">
      <alignment horizontal="center" vertical="center"/>
    </xf>
    <xf numFmtId="0" fontId="18" fillId="6" borderId="0" xfId="1" applyFont="1" applyFill="1" applyAlignment="1">
      <alignment horizontal="left" vertical="top" wrapText="1"/>
    </xf>
    <xf numFmtId="0" fontId="15" fillId="6" borderId="0" xfId="0" applyFont="1" applyFill="1"/>
    <xf numFmtId="0" fontId="18" fillId="6" borderId="0" xfId="1" applyFont="1" applyFill="1" applyAlignment="1">
      <alignment horizontal="left" wrapText="1"/>
    </xf>
    <xf numFmtId="1" fontId="21" fillId="0" borderId="9" xfId="0" applyNumberFormat="1" applyFont="1" applyBorder="1" applyAlignment="1">
      <alignment horizontal="center"/>
    </xf>
    <xf numFmtId="2" fontId="8" fillId="0" borderId="10" xfId="0" applyNumberFormat="1" applyFont="1" applyBorder="1" applyAlignment="1">
      <alignment horizontal="center"/>
    </xf>
    <xf numFmtId="0" fontId="15" fillId="0" borderId="10" xfId="0" applyFont="1" applyBorder="1"/>
    <xf numFmtId="2" fontId="8" fillId="0" borderId="10" xfId="0" applyNumberFormat="1" applyFont="1" applyBorder="1"/>
    <xf numFmtId="1" fontId="21" fillId="0" borderId="10" xfId="0" applyNumberFormat="1" applyFont="1" applyBorder="1"/>
    <xf numFmtId="1" fontId="8" fillId="0" borderId="10" xfId="0" applyNumberFormat="1" applyFont="1" applyBorder="1"/>
    <xf numFmtId="0" fontId="17" fillId="5" borderId="8" xfId="1" applyFont="1" applyFill="1" applyBorder="1" applyAlignment="1">
      <alignment horizontal="center"/>
    </xf>
    <xf numFmtId="0" fontId="17" fillId="5" borderId="11" xfId="1" applyFont="1" applyFill="1" applyBorder="1" applyAlignment="1">
      <alignment horizontal="left" vertical="center"/>
    </xf>
    <xf numFmtId="0" fontId="17" fillId="5" borderId="10" xfId="1" applyFont="1" applyFill="1" applyBorder="1" applyAlignment="1">
      <alignment horizontal="center"/>
    </xf>
    <xf numFmtId="1" fontId="18" fillId="5" borderId="2" xfId="1" applyNumberFormat="1" applyFont="1" applyFill="1" applyBorder="1" applyAlignment="1">
      <alignment horizontal="center"/>
    </xf>
    <xf numFmtId="0" fontId="8" fillId="0" borderId="3" xfId="0" applyFont="1" applyBorder="1"/>
    <xf numFmtId="0" fontId="8" fillId="0" borderId="7" xfId="0" applyFont="1" applyBorder="1" applyAlignment="1">
      <alignment horizontal="center"/>
    </xf>
    <xf numFmtId="166" fontId="8" fillId="0" borderId="1" xfId="0" applyNumberFormat="1" applyFont="1" applyBorder="1" applyAlignment="1">
      <alignment horizontal="center"/>
    </xf>
    <xf numFmtId="166" fontId="8" fillId="0" borderId="2" xfId="0" applyNumberFormat="1" applyFont="1" applyBorder="1" applyAlignment="1">
      <alignment horizontal="center"/>
    </xf>
    <xf numFmtId="1" fontId="15" fillId="5" borderId="2" xfId="1" applyNumberFormat="1" applyFont="1" applyFill="1" applyBorder="1" applyAlignment="1">
      <alignment horizontal="center"/>
    </xf>
    <xf numFmtId="1" fontId="18" fillId="5" borderId="7" xfId="1" applyNumberFormat="1" applyFont="1" applyFill="1" applyBorder="1" applyAlignment="1">
      <alignment horizontal="center"/>
    </xf>
    <xf numFmtId="0" fontId="17" fillId="5" borderId="8" xfId="1" applyFont="1" applyFill="1" applyBorder="1" applyAlignment="1">
      <alignment horizontal="left"/>
    </xf>
    <xf numFmtId="1" fontId="18" fillId="5" borderId="10" xfId="1" applyNumberFormat="1" applyFont="1" applyFill="1" applyBorder="1" applyAlignment="1">
      <alignment horizontal="center"/>
    </xf>
    <xf numFmtId="0" fontId="16" fillId="6" borderId="0" xfId="1" applyFont="1" applyFill="1" applyAlignment="1">
      <alignment horizontal="center"/>
    </xf>
    <xf numFmtId="166" fontId="8" fillId="0" borderId="3" xfId="0" applyNumberFormat="1" applyFont="1" applyBorder="1" applyAlignment="1">
      <alignment horizontal="center"/>
    </xf>
    <xf numFmtId="0" fontId="17" fillId="5" borderId="10" xfId="1" applyFont="1" applyFill="1" applyBorder="1" applyAlignment="1">
      <alignment horizontal="center" vertical="center" wrapText="1"/>
    </xf>
    <xf numFmtId="0" fontId="17" fillId="5" borderId="13" xfId="1" applyFont="1" applyFill="1" applyBorder="1" applyAlignment="1">
      <alignment horizontal="center" vertical="center" wrapText="1"/>
    </xf>
    <xf numFmtId="0" fontId="24" fillId="0" borderId="0" xfId="0" applyFont="1" applyAlignment="1">
      <alignment horizontal="right" wrapText="1"/>
    </xf>
    <xf numFmtId="166" fontId="8" fillId="0" borderId="10" xfId="0" applyNumberFormat="1" applyFont="1" applyBorder="1" applyAlignment="1">
      <alignment horizontal="center"/>
    </xf>
    <xf numFmtId="3" fontId="18" fillId="5" borderId="2" xfId="1" applyNumberFormat="1" applyFont="1" applyFill="1" applyBorder="1" applyAlignment="1">
      <alignment horizontal="center"/>
    </xf>
    <xf numFmtId="2" fontId="13" fillId="6" borderId="0" xfId="1" applyNumberFormat="1" applyFont="1" applyFill="1" applyAlignment="1">
      <alignment horizontal="center"/>
    </xf>
    <xf numFmtId="166" fontId="8" fillId="0" borderId="0" xfId="0" applyNumberFormat="1" applyFont="1"/>
    <xf numFmtId="0" fontId="8" fillId="2" borderId="10" xfId="0" applyFont="1" applyFill="1" applyBorder="1"/>
    <xf numFmtId="168" fontId="25" fillId="0" borderId="0" xfId="0" applyNumberFormat="1" applyFont="1"/>
    <xf numFmtId="168" fontId="8" fillId="0" borderId="10" xfId="0" applyNumberFormat="1" applyFont="1" applyBorder="1" applyAlignment="1">
      <alignment horizontal="center"/>
    </xf>
    <xf numFmtId="4" fontId="8" fillId="0" borderId="10" xfId="0" applyNumberFormat="1" applyFont="1" applyBorder="1" applyAlignment="1">
      <alignment horizontal="center"/>
    </xf>
    <xf numFmtId="3" fontId="8" fillId="0" borderId="10" xfId="0" applyNumberFormat="1" applyFont="1" applyBorder="1" applyAlignment="1">
      <alignment horizontal="center"/>
    </xf>
    <xf numFmtId="3" fontId="8" fillId="0" borderId="10" xfId="0" quotePrefix="1" applyNumberFormat="1" applyFont="1" applyBorder="1" applyAlignment="1">
      <alignment horizontal="center"/>
    </xf>
    <xf numFmtId="0" fontId="18" fillId="5" borderId="8" xfId="1" applyFont="1" applyFill="1" applyBorder="1" applyAlignment="1">
      <alignment wrapText="1"/>
    </xf>
    <xf numFmtId="168" fontId="8" fillId="0" borderId="10" xfId="0" applyNumberFormat="1" applyFont="1" applyBorder="1" applyAlignment="1">
      <alignment horizontal="center" vertical="center"/>
    </xf>
    <xf numFmtId="2" fontId="8" fillId="0" borderId="10" xfId="0" applyNumberFormat="1" applyFont="1" applyBorder="1" applyAlignment="1">
      <alignment horizontal="center" vertical="center"/>
    </xf>
    <xf numFmtId="4" fontId="8" fillId="0" borderId="10" xfId="0" applyNumberFormat="1" applyFont="1" applyBorder="1" applyAlignment="1">
      <alignment horizontal="center" vertical="center"/>
    </xf>
    <xf numFmtId="3" fontId="8" fillId="0" borderId="10" xfId="0" applyNumberFormat="1" applyFont="1" applyBorder="1" applyAlignment="1">
      <alignment horizontal="center" vertical="center"/>
    </xf>
    <xf numFmtId="166" fontId="8" fillId="0" borderId="10" xfId="0" applyNumberFormat="1" applyFont="1" applyBorder="1" applyAlignment="1">
      <alignment horizontal="center" vertical="center"/>
    </xf>
    <xf numFmtId="0" fontId="8" fillId="0" borderId="10" xfId="0" applyFont="1" applyBorder="1" applyAlignment="1">
      <alignment horizontal="center" vertical="center"/>
    </xf>
    <xf numFmtId="164" fontId="13" fillId="6" borderId="0" xfId="1" applyNumberFormat="1" applyFont="1" applyFill="1"/>
    <xf numFmtId="0" fontId="24" fillId="2" borderId="10" xfId="0" applyFont="1" applyFill="1" applyBorder="1" applyAlignment="1">
      <alignment horizontal="right" wrapText="1"/>
    </xf>
    <xf numFmtId="168" fontId="24" fillId="2" borderId="10" xfId="0" applyNumberFormat="1" applyFont="1" applyFill="1" applyBorder="1" applyAlignment="1">
      <alignment wrapText="1"/>
    </xf>
    <xf numFmtId="3" fontId="13" fillId="6" borderId="0" xfId="1" applyNumberFormat="1" applyFont="1" applyFill="1" applyAlignment="1">
      <alignment horizontal="center"/>
    </xf>
    <xf numFmtId="0" fontId="24" fillId="2" borderId="10" xfId="0" applyFont="1" applyFill="1" applyBorder="1" applyAlignment="1">
      <alignment wrapText="1"/>
    </xf>
    <xf numFmtId="0" fontId="26" fillId="6" borderId="0" xfId="1" applyFont="1" applyFill="1" applyAlignment="1">
      <alignment horizontal="left" wrapText="1"/>
    </xf>
    <xf numFmtId="168" fontId="8" fillId="2" borderId="10" xfId="0" applyNumberFormat="1" applyFont="1" applyFill="1" applyBorder="1" applyAlignment="1">
      <alignment vertical="center"/>
    </xf>
    <xf numFmtId="3" fontId="8" fillId="0" borderId="10" xfId="0" quotePrefix="1" applyNumberFormat="1" applyFont="1" applyBorder="1" applyAlignment="1">
      <alignment horizontal="center" vertical="center"/>
    </xf>
    <xf numFmtId="0" fontId="8" fillId="2" borderId="10" xfId="0" applyFont="1" applyFill="1" applyBorder="1" applyAlignment="1">
      <alignment vertical="center"/>
    </xf>
    <xf numFmtId="0" fontId="9" fillId="2" borderId="10" xfId="0" applyFont="1" applyFill="1" applyBorder="1"/>
    <xf numFmtId="0" fontId="13" fillId="2" borderId="10" xfId="0" applyFont="1" applyFill="1" applyBorder="1" applyAlignment="1">
      <alignment horizontal="right" wrapText="1"/>
    </xf>
    <xf numFmtId="0" fontId="9" fillId="0" borderId="10" xfId="0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 vertical="center"/>
    </xf>
    <xf numFmtId="4" fontId="9" fillId="0" borderId="10" xfId="0" applyNumberFormat="1" applyFont="1" applyBorder="1" applyAlignment="1">
      <alignment horizontal="center" vertical="center"/>
    </xf>
    <xf numFmtId="3" fontId="9" fillId="0" borderId="10" xfId="0" applyNumberFormat="1" applyFont="1" applyBorder="1" applyAlignment="1">
      <alignment horizontal="center" vertical="center"/>
    </xf>
    <xf numFmtId="166" fontId="9" fillId="0" borderId="10" xfId="0" applyNumberFormat="1" applyFont="1" applyBorder="1" applyAlignment="1">
      <alignment horizontal="center" vertical="center"/>
    </xf>
    <xf numFmtId="3" fontId="9" fillId="0" borderId="10" xfId="0" quotePrefix="1" applyNumberFormat="1" applyFont="1" applyBorder="1" applyAlignment="1">
      <alignment horizontal="center" vertical="center"/>
    </xf>
    <xf numFmtId="2" fontId="9" fillId="0" borderId="10" xfId="0" applyNumberFormat="1" applyFont="1" applyBorder="1" applyAlignment="1">
      <alignment horizontal="center"/>
    </xf>
    <xf numFmtId="0" fontId="9" fillId="0" borderId="10" xfId="0" applyFont="1" applyBorder="1"/>
    <xf numFmtId="166" fontId="9" fillId="0" borderId="10" xfId="0" applyNumberFormat="1" applyFont="1" applyBorder="1" applyAlignment="1">
      <alignment horizontal="center"/>
    </xf>
    <xf numFmtId="168" fontId="24" fillId="0" borderId="10" xfId="0" applyNumberFormat="1" applyFont="1" applyBorder="1" applyAlignment="1">
      <alignment wrapText="1"/>
    </xf>
    <xf numFmtId="0" fontId="13" fillId="2" borderId="10" xfId="0" applyFont="1" applyFill="1" applyBorder="1" applyAlignment="1">
      <alignment horizontal="center" wrapText="1"/>
    </xf>
    <xf numFmtId="3" fontId="9" fillId="0" borderId="10" xfId="0" applyNumberFormat="1" applyFont="1" applyBorder="1" applyAlignment="1">
      <alignment horizontal="center"/>
    </xf>
    <xf numFmtId="44" fontId="9" fillId="0" borderId="10" xfId="0" applyNumberFormat="1" applyFont="1" applyBorder="1"/>
    <xf numFmtId="0" fontId="26" fillId="6" borderId="0" xfId="1" applyFont="1" applyFill="1" applyAlignment="1">
      <alignment horizontal="left" vertical="top" wrapText="1"/>
    </xf>
    <xf numFmtId="3" fontId="8" fillId="0" borderId="3" xfId="0" applyNumberFormat="1" applyFont="1" applyBorder="1" applyAlignment="1">
      <alignment horizontal="center"/>
    </xf>
    <xf numFmtId="1" fontId="15" fillId="0" borderId="0" xfId="0" applyNumberFormat="1" applyFont="1" applyProtection="1">
      <protection locked="0"/>
    </xf>
    <xf numFmtId="2" fontId="12" fillId="8" borderId="0" xfId="0" applyNumberFormat="1" applyFont="1" applyFill="1" applyAlignment="1">
      <alignment horizontal="center"/>
    </xf>
    <xf numFmtId="0" fontId="12" fillId="2" borderId="7" xfId="0" applyFont="1" applyFill="1" applyBorder="1"/>
    <xf numFmtId="0" fontId="8" fillId="0" borderId="15" xfId="0" applyFont="1" applyBorder="1" applyAlignment="1">
      <alignment horizontal="center"/>
    </xf>
    <xf numFmtId="0" fontId="12" fillId="0" borderId="15" xfId="0" applyFont="1" applyBorder="1" applyAlignment="1">
      <alignment horizontal="center"/>
    </xf>
    <xf numFmtId="0" fontId="18" fillId="2" borderId="3" xfId="1" applyFont="1" applyFill="1" applyBorder="1" applyAlignment="1">
      <alignment horizontal="left"/>
    </xf>
    <xf numFmtId="0" fontId="18" fillId="2" borderId="1" xfId="1" applyFont="1" applyFill="1" applyBorder="1" applyAlignment="1">
      <alignment horizontal="left"/>
    </xf>
    <xf numFmtId="0" fontId="18" fillId="2" borderId="2" xfId="1" applyFont="1" applyFill="1" applyBorder="1" applyAlignment="1">
      <alignment horizontal="left"/>
    </xf>
    <xf numFmtId="0" fontId="15" fillId="0" borderId="10" xfId="0" applyFont="1" applyBorder="1" applyAlignment="1">
      <alignment horizontal="left" wrapText="1"/>
    </xf>
    <xf numFmtId="2" fontId="15" fillId="0" borderId="10" xfId="0" applyNumberFormat="1" applyFont="1" applyBorder="1"/>
    <xf numFmtId="166" fontId="15" fillId="0" borderId="10" xfId="0" applyNumberFormat="1" applyFont="1" applyBorder="1" applyAlignment="1">
      <alignment horizontal="center"/>
    </xf>
    <xf numFmtId="0" fontId="8" fillId="9" borderId="0" xfId="0" applyFont="1" applyFill="1"/>
    <xf numFmtId="168" fontId="25" fillId="9" borderId="0" xfId="0" applyNumberFormat="1" applyFont="1" applyFill="1"/>
    <xf numFmtId="0" fontId="24" fillId="9" borderId="10" xfId="0" applyFont="1" applyFill="1" applyBorder="1" applyAlignment="1">
      <alignment horizontal="right" wrapText="1"/>
    </xf>
    <xf numFmtId="3" fontId="18" fillId="5" borderId="7" xfId="1" applyNumberFormat="1" applyFont="1" applyFill="1" applyBorder="1" applyAlignment="1">
      <alignment horizontal="center"/>
    </xf>
    <xf numFmtId="3" fontId="18" fillId="5" borderId="3" xfId="1" applyNumberFormat="1" applyFont="1" applyFill="1" applyBorder="1" applyAlignment="1">
      <alignment horizontal="center"/>
    </xf>
    <xf numFmtId="0" fontId="26" fillId="6" borderId="0" xfId="1" applyFont="1" applyFill="1" applyAlignment="1">
      <alignment horizontal="left" vertical="top"/>
    </xf>
    <xf numFmtId="9" fontId="14" fillId="4" borderId="1" xfId="0" applyNumberFormat="1" applyFont="1" applyFill="1" applyBorder="1" applyAlignment="1">
      <alignment horizontal="center" vertical="center"/>
    </xf>
    <xf numFmtId="0" fontId="14" fillId="4" borderId="1" xfId="0" applyFont="1" applyFill="1" applyBorder="1" applyAlignment="1">
      <alignment horizontal="center" vertical="center"/>
    </xf>
    <xf numFmtId="0" fontId="17" fillId="4" borderId="1" xfId="1" applyFont="1" applyFill="1" applyBorder="1" applyAlignment="1">
      <alignment horizontal="center" vertical="center"/>
    </xf>
    <xf numFmtId="0" fontId="15" fillId="0" borderId="10" xfId="0" applyFont="1" applyBorder="1" applyAlignment="1" applyProtection="1">
      <alignment horizontal="center"/>
      <protection locked="0"/>
    </xf>
    <xf numFmtId="167" fontId="14" fillId="6" borderId="10" xfId="0" applyNumberFormat="1" applyFont="1" applyFill="1" applyBorder="1" applyAlignment="1">
      <alignment horizontal="center"/>
    </xf>
    <xf numFmtId="0" fontId="17" fillId="2" borderId="11" xfId="1" applyFont="1" applyFill="1" applyBorder="1" applyAlignment="1">
      <alignment horizontal="center"/>
    </xf>
    <xf numFmtId="0" fontId="17" fillId="2" borderId="12" xfId="1" applyFont="1" applyFill="1" applyBorder="1" applyAlignment="1">
      <alignment horizontal="center"/>
    </xf>
    <xf numFmtId="0" fontId="17" fillId="2" borderId="13" xfId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8" fillId="0" borderId="11" xfId="0" applyFont="1" applyBorder="1" applyAlignment="1">
      <alignment horizontal="center"/>
    </xf>
    <xf numFmtId="0" fontId="8" fillId="0" borderId="12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17" fillId="2" borderId="4" xfId="1" applyFont="1" applyFill="1" applyBorder="1" applyAlignment="1">
      <alignment horizontal="center"/>
    </xf>
    <xf numFmtId="0" fontId="17" fillId="2" borderId="14" xfId="1" applyFont="1" applyFill="1" applyBorder="1" applyAlignment="1">
      <alignment horizontal="center"/>
    </xf>
    <xf numFmtId="0" fontId="17" fillId="2" borderId="5" xfId="1" applyFont="1" applyFill="1" applyBorder="1" applyAlignment="1">
      <alignment horizontal="center"/>
    </xf>
    <xf numFmtId="0" fontId="18" fillId="6" borderId="0" xfId="1" applyFont="1" applyFill="1" applyAlignment="1">
      <alignment horizontal="left" vertical="top" wrapText="1"/>
    </xf>
    <xf numFmtId="0" fontId="23" fillId="3" borderId="11" xfId="1" applyFont="1" applyFill="1" applyBorder="1" applyAlignment="1">
      <alignment horizontal="center"/>
    </xf>
    <xf numFmtId="0" fontId="23" fillId="3" borderId="12" xfId="1" applyFont="1" applyFill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3" fontId="8" fillId="0" borderId="2" xfId="0" applyNumberFormat="1" applyFont="1" applyBorder="1" applyAlignment="1">
      <alignment horizontal="center"/>
    </xf>
    <xf numFmtId="3" fontId="8" fillId="0" borderId="3" xfId="0" applyNumberFormat="1" applyFont="1" applyBorder="1" applyAlignment="1">
      <alignment horizontal="center"/>
    </xf>
    <xf numFmtId="0" fontId="17" fillId="5" borderId="11" xfId="1" applyFont="1" applyFill="1" applyBorder="1" applyAlignment="1">
      <alignment horizontal="center"/>
    </xf>
    <xf numFmtId="0" fontId="17" fillId="5" borderId="12" xfId="1" applyFont="1" applyFill="1" applyBorder="1" applyAlignment="1">
      <alignment horizontal="center"/>
    </xf>
    <xf numFmtId="0" fontId="8" fillId="0" borderId="13" xfId="0" applyFont="1" applyBorder="1" applyAlignment="1">
      <alignment horizontal="center"/>
    </xf>
    <xf numFmtId="0" fontId="23" fillId="3" borderId="15" xfId="1" applyFont="1" applyFill="1" applyBorder="1" applyAlignment="1">
      <alignment horizontal="center"/>
    </xf>
    <xf numFmtId="0" fontId="23" fillId="3" borderId="9" xfId="1" applyFont="1" applyFill="1" applyBorder="1" applyAlignment="1">
      <alignment horizontal="center"/>
    </xf>
    <xf numFmtId="3" fontId="18" fillId="5" borderId="11" xfId="1" applyNumberFormat="1" applyFont="1" applyFill="1" applyBorder="1" applyAlignment="1">
      <alignment horizontal="center"/>
    </xf>
    <xf numFmtId="3" fontId="18" fillId="5" borderId="13" xfId="1" applyNumberFormat="1" applyFont="1" applyFill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14" xfId="0" applyFont="1" applyBorder="1" applyAlignment="1">
      <alignment horizontal="center"/>
    </xf>
    <xf numFmtId="0" fontId="17" fillId="3" borderId="15" xfId="1" applyFont="1" applyFill="1" applyBorder="1" applyAlignment="1">
      <alignment horizontal="center"/>
    </xf>
    <xf numFmtId="0" fontId="17" fillId="3" borderId="9" xfId="1" applyFont="1" applyFill="1" applyBorder="1" applyAlignment="1">
      <alignment horizontal="center"/>
    </xf>
    <xf numFmtId="0" fontId="8" fillId="0" borderId="10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309740</xdr:colOff>
      <xdr:row>0</xdr:row>
      <xdr:rowOff>42341</xdr:rowOff>
    </xdr:from>
    <xdr:to>
      <xdr:col>6</xdr:col>
      <xdr:colOff>421828</xdr:colOff>
      <xdr:row>7</xdr:row>
      <xdr:rowOff>137583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955823" y="42341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8</xdr:row>
          <xdr:rowOff>88900</xdr:rowOff>
        </xdr:from>
        <xdr:to>
          <xdr:col>1</xdr:col>
          <xdr:colOff>1657350</xdr:colOff>
          <xdr:row>40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8</xdr:row>
          <xdr:rowOff>76200</xdr:rowOff>
        </xdr:from>
        <xdr:to>
          <xdr:col>3</xdr:col>
          <xdr:colOff>755650</xdr:colOff>
          <xdr:row>40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70</xdr:row>
          <xdr:rowOff>95250</xdr:rowOff>
        </xdr:from>
        <xdr:to>
          <xdr:col>1</xdr:col>
          <xdr:colOff>1657350</xdr:colOff>
          <xdr:row>72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2322517</xdr:colOff>
      <xdr:row>0</xdr:row>
      <xdr:rowOff>61058</xdr:rowOff>
    </xdr:from>
    <xdr:to>
      <xdr:col>3</xdr:col>
      <xdr:colOff>146538</xdr:colOff>
      <xdr:row>7</xdr:row>
      <xdr:rowOff>122330</xdr:rowOff>
    </xdr:to>
    <xdr:pic>
      <xdr:nvPicPr>
        <xdr:cNvPr id="14" name="Image 4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470402" y="61058"/>
          <a:ext cx="1316521" cy="1343484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ColWidth="9.1796875" defaultRowHeight="14.5" x14ac:dyDescent="0.35"/>
  <sheetData>
    <row r="1" spans="1:21" ht="18.5" x14ac:dyDescent="0.4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</row>
    <row r="2" spans="1:21" ht="18.5" x14ac:dyDescent="0.45">
      <c r="A2" s="1"/>
      <c r="B2" s="2" t="s">
        <v>35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</row>
    <row r="3" spans="1:21" ht="18.5" x14ac:dyDescent="0.4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</row>
    <row r="4" spans="1:21" ht="18.5" x14ac:dyDescent="0.45">
      <c r="A4" s="1"/>
      <c r="B4" s="1" t="s">
        <v>3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</row>
    <row r="5" spans="1:21" ht="18.5" x14ac:dyDescent="0.45">
      <c r="A5" s="1"/>
      <c r="B5" s="1" t="s">
        <v>21</v>
      </c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</row>
    <row r="6" spans="1:21" ht="18.5" x14ac:dyDescent="0.45">
      <c r="A6" s="1"/>
      <c r="B6" s="1" t="s">
        <v>22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</row>
    <row r="7" spans="1:21" ht="18.5" x14ac:dyDescent="0.45">
      <c r="A7" s="1"/>
      <c r="B7" s="1" t="s">
        <v>23</v>
      </c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</row>
    <row r="8" spans="1:21" ht="18.5" x14ac:dyDescent="0.45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</row>
    <row r="9" spans="1:21" ht="18.5" x14ac:dyDescent="0.45">
      <c r="A9" s="1"/>
      <c r="B9" s="1" t="s">
        <v>36</v>
      </c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</row>
    <row r="10" spans="1:21" ht="18.5" x14ac:dyDescent="0.45">
      <c r="A10" s="1"/>
      <c r="B10" s="1" t="s">
        <v>26</v>
      </c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</row>
    <row r="11" spans="1:21" ht="18.5" x14ac:dyDescent="0.45">
      <c r="A11" s="1"/>
      <c r="B11" s="1" t="s">
        <v>27</v>
      </c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</row>
    <row r="12" spans="1:21" ht="18.5" x14ac:dyDescent="0.45">
      <c r="A12" s="1"/>
      <c r="B12" s="1" t="s">
        <v>34</v>
      </c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</row>
    <row r="13" spans="1:21" ht="18.5" x14ac:dyDescent="0.45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</row>
    <row r="14" spans="1:21" ht="18.5" x14ac:dyDescent="0.45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</row>
    <row r="15" spans="1:21" ht="18.5" x14ac:dyDescent="0.45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</row>
    <row r="16" spans="1:21" ht="18.5" x14ac:dyDescent="0.45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</row>
    <row r="17" spans="1:21" ht="15" customHeight="1" x14ac:dyDescent="0.45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</row>
    <row r="18" spans="1:21" ht="18.5" x14ac:dyDescent="0.45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</row>
    <row r="19" spans="1:21" ht="18.5" x14ac:dyDescent="0.45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</row>
    <row r="20" spans="1:21" ht="18.5" x14ac:dyDescent="0.45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</row>
    <row r="21" spans="1:21" ht="18.5" x14ac:dyDescent="0.4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</row>
    <row r="22" spans="1:21" ht="18.5" x14ac:dyDescent="0.45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</row>
    <row r="23" spans="1:21" ht="18.5" x14ac:dyDescent="0.45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</row>
    <row r="24" spans="1:21" ht="18.5" x14ac:dyDescent="0.45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</row>
    <row r="25" spans="1:21" ht="18.5" x14ac:dyDescent="0.45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</row>
    <row r="26" spans="1:21" ht="18.5" x14ac:dyDescent="0.45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</row>
    <row r="27" spans="1:21" ht="18.5" x14ac:dyDescent="0.45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</row>
    <row r="28" spans="1:21" ht="18.5" x14ac:dyDescent="0.45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</row>
    <row r="29" spans="1:21" ht="18.5" x14ac:dyDescent="0.45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</row>
    <row r="30" spans="1:21" ht="18.5" x14ac:dyDescent="0.4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</row>
    <row r="31" spans="1:21" ht="18.5" x14ac:dyDescent="0.4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</row>
    <row r="32" spans="1:21" ht="18.5" x14ac:dyDescent="0.4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</row>
    <row r="33" spans="1:21" ht="18.5" x14ac:dyDescent="0.4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</row>
    <row r="34" spans="1:21" ht="18.5" x14ac:dyDescent="0.4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</row>
    <row r="35" spans="1:21" ht="18.5" x14ac:dyDescent="0.4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</row>
    <row r="36" spans="1:21" ht="18.5" x14ac:dyDescent="0.4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</row>
    <row r="37" spans="1:21" ht="18.5" x14ac:dyDescent="0.45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</row>
    <row r="38" spans="1:21" ht="18.5" x14ac:dyDescent="0.4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</row>
    <row r="39" spans="1:21" ht="18.5" x14ac:dyDescent="0.4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</row>
    <row r="40" spans="1:21" ht="18.5" x14ac:dyDescent="0.4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</row>
    <row r="41" spans="1:21" ht="18.5" x14ac:dyDescent="0.4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110"/>
  <sheetViews>
    <sheetView showGridLines="0" tabSelected="1" topLeftCell="A9" zoomScale="78" zoomScaleNormal="78" workbookViewId="0">
      <selection activeCell="C10" sqref="C10:D10"/>
    </sheetView>
  </sheetViews>
  <sheetFormatPr defaultColWidth="9.1796875" defaultRowHeight="14" x14ac:dyDescent="0.3"/>
  <cols>
    <col min="1" max="1" width="17.1796875" style="4" customWidth="1"/>
    <col min="2" max="2" width="37.7265625" style="4" customWidth="1"/>
    <col min="3" max="3" width="14.7265625" style="4" customWidth="1"/>
    <col min="4" max="4" width="15" style="4" customWidth="1"/>
    <col min="5" max="7" width="13.453125" style="4" customWidth="1"/>
    <col min="8" max="8" width="13.1796875" style="4" customWidth="1"/>
    <col min="9" max="9" width="9.1796875" style="4" customWidth="1"/>
    <col min="10" max="10" width="17.81640625" style="4" customWidth="1"/>
    <col min="11" max="11" width="9.1796875" style="4" customWidth="1"/>
    <col min="12" max="12" width="32.81640625" style="4" hidden="1" customWidth="1"/>
    <col min="13" max="13" width="12" style="4" hidden="1" customWidth="1"/>
    <col min="14" max="14" width="23" style="4" hidden="1" customWidth="1"/>
    <col min="15" max="16" width="18.81640625" style="4" hidden="1" customWidth="1"/>
    <col min="17" max="17" width="20.1796875" style="4" hidden="1" customWidth="1"/>
    <col min="18" max="18" width="18.1796875" style="4" hidden="1" customWidth="1"/>
    <col min="19" max="19" width="21.7265625" style="4" hidden="1" customWidth="1"/>
    <col min="20" max="20" width="24.453125" style="4" hidden="1" customWidth="1"/>
    <col min="21" max="21" width="19.54296875" style="4" hidden="1" customWidth="1"/>
    <col min="22" max="22" width="17.453125" style="4" hidden="1" customWidth="1"/>
    <col min="23" max="23" width="13.1796875" style="4" hidden="1" customWidth="1"/>
    <col min="24" max="24" width="12.81640625" style="4" hidden="1" customWidth="1"/>
    <col min="25" max="25" width="14.81640625" style="4" hidden="1" customWidth="1"/>
    <col min="26" max="26" width="14.7265625" style="4" hidden="1" customWidth="1"/>
    <col min="27" max="27" width="14.453125" style="4" hidden="1" customWidth="1"/>
    <col min="28" max="29" width="12.26953125" style="4" hidden="1" customWidth="1"/>
    <col min="30" max="30" width="11.81640625" style="4" hidden="1" customWidth="1"/>
    <col min="31" max="31" width="11.54296875" style="5" hidden="1" customWidth="1"/>
    <col min="32" max="32" width="11.54296875" style="4" hidden="1" customWidth="1"/>
    <col min="33" max="33" width="11.81640625" style="4" hidden="1" customWidth="1"/>
    <col min="34" max="35" width="11.54296875" style="4" hidden="1" customWidth="1"/>
    <col min="36" max="16384" width="9.1796875" style="4"/>
  </cols>
  <sheetData>
    <row r="1" spans="1:37" x14ac:dyDescent="0.3">
      <c r="A1" s="3"/>
      <c r="B1" s="3"/>
      <c r="C1" s="3"/>
      <c r="D1" s="3"/>
      <c r="E1" s="3"/>
      <c r="F1" s="3"/>
      <c r="G1" s="3"/>
      <c r="H1" s="3"/>
      <c r="I1" s="3"/>
      <c r="J1" s="3"/>
      <c r="K1" s="3"/>
      <c r="AJ1" s="3"/>
      <c r="AK1" s="3"/>
    </row>
    <row r="2" spans="1:37" x14ac:dyDescent="0.3">
      <c r="A2" s="3"/>
      <c r="B2" s="3"/>
      <c r="C2" s="3"/>
      <c r="D2" s="3"/>
      <c r="E2" s="3"/>
      <c r="F2" s="3"/>
      <c r="G2" s="3"/>
      <c r="H2" s="3"/>
      <c r="I2" s="3"/>
      <c r="J2" s="3"/>
      <c r="K2" s="3"/>
      <c r="AJ2" s="3"/>
      <c r="AK2" s="3"/>
    </row>
    <row r="3" spans="1:37" x14ac:dyDescent="0.3">
      <c r="A3" s="3"/>
      <c r="B3" s="3"/>
      <c r="C3" s="3"/>
      <c r="D3" s="3"/>
      <c r="E3" s="3"/>
      <c r="F3" s="3"/>
      <c r="G3" s="3"/>
      <c r="H3" s="3"/>
      <c r="I3" s="3"/>
      <c r="J3" s="3"/>
      <c r="K3" s="3"/>
      <c r="AJ3" s="3"/>
      <c r="AK3" s="3"/>
    </row>
    <row r="4" spans="1:37" x14ac:dyDescent="0.3">
      <c r="A4" s="3"/>
      <c r="B4" s="3"/>
      <c r="C4" s="3"/>
      <c r="D4" s="3"/>
      <c r="E4" s="3"/>
      <c r="F4" s="3"/>
      <c r="G4" s="3"/>
      <c r="H4" s="3"/>
      <c r="I4" s="3"/>
      <c r="J4" s="3"/>
      <c r="K4" s="3"/>
      <c r="P4" s="6"/>
      <c r="AJ4" s="3"/>
      <c r="AK4" s="3"/>
    </row>
    <row r="5" spans="1:37" x14ac:dyDescent="0.3">
      <c r="A5" s="3"/>
      <c r="B5" s="3"/>
      <c r="C5" s="3"/>
      <c r="D5" s="3"/>
      <c r="E5" s="3"/>
      <c r="F5" s="3"/>
      <c r="G5" s="3"/>
      <c r="H5" s="3"/>
      <c r="I5" s="3"/>
      <c r="J5" s="3"/>
      <c r="K5" s="3"/>
      <c r="AJ5" s="3"/>
      <c r="AK5" s="3"/>
    </row>
    <row r="6" spans="1:37" x14ac:dyDescent="0.3">
      <c r="A6" s="3"/>
      <c r="B6" s="3"/>
      <c r="C6" s="3"/>
      <c r="D6" s="3"/>
      <c r="E6" s="3"/>
      <c r="F6" s="3"/>
      <c r="G6" s="3"/>
      <c r="H6" s="3"/>
      <c r="I6" s="3"/>
      <c r="J6" s="3"/>
      <c r="K6" s="3"/>
      <c r="AJ6" s="3"/>
      <c r="AK6" s="3"/>
    </row>
    <row r="7" spans="1:37" x14ac:dyDescent="0.3">
      <c r="A7" s="3"/>
      <c r="B7" s="3"/>
      <c r="C7" s="3"/>
      <c r="D7" s="3"/>
      <c r="E7" s="3"/>
      <c r="F7" s="3"/>
      <c r="G7" s="3"/>
      <c r="H7" s="3"/>
      <c r="I7" s="3"/>
      <c r="J7" s="3"/>
      <c r="K7" s="3"/>
      <c r="AJ7" s="3"/>
      <c r="AK7" s="3"/>
    </row>
    <row r="8" spans="1:37" ht="32.5" customHeight="1" x14ac:dyDescent="0.5">
      <c r="A8" s="3"/>
      <c r="B8" s="3"/>
      <c r="C8" s="3"/>
      <c r="D8" s="7" t="s">
        <v>112</v>
      </c>
      <c r="E8" s="8"/>
      <c r="F8" s="8"/>
      <c r="G8" s="8"/>
      <c r="H8" s="3"/>
      <c r="I8" s="3"/>
      <c r="J8" s="3"/>
      <c r="K8" s="3"/>
      <c r="N8" s="9" t="s">
        <v>46</v>
      </c>
      <c r="O8" s="10"/>
      <c r="P8" s="11" t="s">
        <v>48</v>
      </c>
      <c r="Q8" s="12" t="s">
        <v>49</v>
      </c>
      <c r="R8" s="12" t="s">
        <v>50</v>
      </c>
      <c r="S8" s="13" t="s">
        <v>6</v>
      </c>
      <c r="T8" s="14" t="str">
        <f>F27</f>
        <v>Zn</v>
      </c>
      <c r="U8" s="15" t="s">
        <v>51</v>
      </c>
      <c r="AJ8" s="3"/>
      <c r="AK8" s="3"/>
    </row>
    <row r="9" spans="1:37" ht="20" x14ac:dyDescent="0.4">
      <c r="A9" s="3"/>
      <c r="B9" s="3"/>
      <c r="C9" s="3"/>
      <c r="D9" s="8"/>
      <c r="E9" s="8"/>
      <c r="F9" s="8"/>
      <c r="G9" s="8"/>
      <c r="H9" s="3"/>
      <c r="I9" s="3"/>
      <c r="J9" s="3"/>
      <c r="K9" s="3"/>
      <c r="N9" s="16" t="s">
        <v>45</v>
      </c>
      <c r="O9" s="17"/>
      <c r="P9" s="18" t="s">
        <v>0</v>
      </c>
      <c r="Q9" s="19">
        <f>IF(OR(C28=0,C28="%"),0,C28)</f>
        <v>0.46</v>
      </c>
      <c r="R9" s="20">
        <f>IF(OR(D28=0,D28="%"),0,D28*0.437)</f>
        <v>0</v>
      </c>
      <c r="S9" s="21">
        <f>IF(OR(E28=0,E28="%"),0,E28*0.83)</f>
        <v>0</v>
      </c>
      <c r="T9" s="22">
        <f>IF(OR(F28=0,F28="%"),0,F28)</f>
        <v>0</v>
      </c>
      <c r="U9" s="23">
        <f>IF(G28&lt;=0,0,(G28/50))</f>
        <v>380</v>
      </c>
      <c r="AJ9" s="3"/>
      <c r="AK9" s="3"/>
    </row>
    <row r="10" spans="1:37" ht="18" x14ac:dyDescent="0.4">
      <c r="A10" s="3"/>
      <c r="B10" s="24" t="s">
        <v>25</v>
      </c>
      <c r="C10" s="194" t="s">
        <v>31</v>
      </c>
      <c r="D10" s="194"/>
      <c r="E10" s="25"/>
      <c r="F10" s="25"/>
      <c r="G10" s="3"/>
      <c r="H10" s="3"/>
      <c r="I10" s="3"/>
      <c r="J10" s="3"/>
      <c r="K10" s="3"/>
      <c r="N10" s="26" t="s">
        <v>4</v>
      </c>
      <c r="O10" s="27"/>
      <c r="P10" s="28" t="s">
        <v>1</v>
      </c>
      <c r="Q10" s="29">
        <f>IF(OR(C29=0,C29="%"),0,C29)</f>
        <v>0</v>
      </c>
      <c r="R10" s="30">
        <f>IF(OR(D29=0,D29="%"),0,D29*0.437)</f>
        <v>0.20102</v>
      </c>
      <c r="S10" s="31">
        <f>IF(OR(E29=0,E29="%"),0,E29*0.83)</f>
        <v>0.49799999999999994</v>
      </c>
      <c r="T10" s="22">
        <f>IF(OR(F29=0,F29="%"),0,F29)</f>
        <v>0</v>
      </c>
      <c r="U10" s="23">
        <f>IF(G29&lt;=0,0,(G29/50))</f>
        <v>450</v>
      </c>
      <c r="AJ10" s="3"/>
      <c r="AK10" s="3"/>
    </row>
    <row r="11" spans="1:37" ht="18" x14ac:dyDescent="0.4">
      <c r="A11" s="3"/>
      <c r="B11" s="24" t="s">
        <v>120</v>
      </c>
      <c r="C11" s="194" t="s">
        <v>31</v>
      </c>
      <c r="D11" s="194"/>
      <c r="E11" s="32"/>
      <c r="F11" s="32"/>
      <c r="G11" s="3"/>
      <c r="H11" s="3"/>
      <c r="I11" s="3"/>
      <c r="J11" s="3"/>
      <c r="K11" s="3"/>
      <c r="N11" s="26" t="s">
        <v>5</v>
      </c>
      <c r="O11" s="27"/>
      <c r="P11" s="28" t="s">
        <v>2</v>
      </c>
      <c r="Q11" s="33">
        <f>IF(OR(C30=0,C30="%"),0,C30)</f>
        <v>0.18</v>
      </c>
      <c r="R11" s="30">
        <f>IF(OR(D30=0,D30="%"),0,D30*0.437)</f>
        <v>0.20102</v>
      </c>
      <c r="S11" s="31">
        <f>IF(OR(E30=0,E30="%"),0,E30*0.83)</f>
        <v>0</v>
      </c>
      <c r="T11" s="22">
        <f>IF(OR(F30=0,F30="%"),0,F30)</f>
        <v>0</v>
      </c>
      <c r="U11" s="23">
        <f>IF(G30&lt;=0,0,(G30/50))</f>
        <v>460</v>
      </c>
      <c r="AJ11" s="3"/>
      <c r="AK11" s="3"/>
    </row>
    <row r="12" spans="1:37" ht="18" x14ac:dyDescent="0.4">
      <c r="A12" s="3"/>
      <c r="B12" s="24" t="s">
        <v>121</v>
      </c>
      <c r="C12" s="195">
        <f ca="1">TODAY()</f>
        <v>46028</v>
      </c>
      <c r="D12" s="195"/>
      <c r="E12" s="34"/>
      <c r="F12" s="34"/>
      <c r="G12" s="3"/>
      <c r="H12" s="3"/>
      <c r="I12" s="3"/>
      <c r="J12" s="3"/>
      <c r="K12" s="3"/>
      <c r="N12" s="35" t="s">
        <v>47</v>
      </c>
      <c r="O12" s="36"/>
      <c r="P12" s="37" t="s">
        <v>7</v>
      </c>
      <c r="Q12" s="29">
        <f>IF(OR(C31=0,C31="%"),0,C31)</f>
        <v>0</v>
      </c>
      <c r="R12" s="30">
        <f>IF(OR(D31=0,D31="%"),0,D31*0.437)</f>
        <v>0</v>
      </c>
      <c r="S12" s="31">
        <f>IF(OR(E31=0,E31="%"),0,E31*0.83)</f>
        <v>0.49799999999999994</v>
      </c>
      <c r="T12" s="22">
        <f>IF(OR(F31=0,F31="%"),0,F31)</f>
        <v>0</v>
      </c>
      <c r="U12" s="23">
        <f>IF(G31&lt;=0,0,(G31/50))</f>
        <v>415</v>
      </c>
      <c r="AJ12" s="3"/>
      <c r="AK12" s="3"/>
    </row>
    <row r="13" spans="1:37" x14ac:dyDescent="0.3">
      <c r="A13" s="3"/>
      <c r="B13" s="3"/>
      <c r="C13" s="3"/>
      <c r="D13" s="3"/>
      <c r="E13" s="34"/>
      <c r="F13" s="34"/>
      <c r="G13" s="3"/>
      <c r="H13" s="3"/>
      <c r="I13" s="3"/>
      <c r="J13" s="3"/>
      <c r="K13" s="3"/>
      <c r="N13" s="38" t="str">
        <f>B32</f>
        <v>xxx</v>
      </c>
      <c r="O13" s="39"/>
      <c r="P13" s="40" t="str">
        <f>LEFT(N13,4)</f>
        <v>xxx</v>
      </c>
      <c r="Q13" s="41">
        <f>IF(OR(C32=0,C32="%"),0,C32)</f>
        <v>0</v>
      </c>
      <c r="R13" s="42">
        <f>IF(OR(D32=0,D32="%"),0,D32*0.437)</f>
        <v>0</v>
      </c>
      <c r="S13" s="43">
        <f>IF(OR(E32=0,E32="%"),0,E32*0.83)</f>
        <v>0</v>
      </c>
      <c r="T13" s="22">
        <f>IF(OR(F32=0,F32="%"),0,F32)</f>
        <v>0</v>
      </c>
      <c r="U13" s="23">
        <f>IF(G32&lt;=0,0,(G32/50))</f>
        <v>460</v>
      </c>
      <c r="AJ13" s="3"/>
      <c r="AK13" s="3"/>
    </row>
    <row r="14" spans="1:37" ht="18" x14ac:dyDescent="0.4">
      <c r="A14" s="3"/>
      <c r="B14" s="203" t="s">
        <v>122</v>
      </c>
      <c r="C14" s="204"/>
      <c r="D14" s="205"/>
      <c r="E14" s="34"/>
      <c r="F14" s="34"/>
      <c r="G14" s="3"/>
      <c r="H14" s="3"/>
      <c r="I14" s="3"/>
      <c r="J14" s="3"/>
      <c r="K14" s="3"/>
      <c r="P14" s="44"/>
      <c r="Q14" s="45"/>
      <c r="R14" s="45"/>
      <c r="S14" s="45"/>
      <c r="T14" s="46"/>
      <c r="AJ14" s="3"/>
      <c r="AK14" s="3"/>
    </row>
    <row r="15" spans="1:37" ht="54" x14ac:dyDescent="0.3">
      <c r="A15" s="3"/>
      <c r="B15" s="47" t="s">
        <v>123</v>
      </c>
      <c r="C15" s="48" t="s">
        <v>124</v>
      </c>
      <c r="D15" s="49" t="s">
        <v>125</v>
      </c>
      <c r="E15" s="34"/>
      <c r="F15" s="34"/>
      <c r="G15" s="3"/>
      <c r="H15" s="3"/>
      <c r="I15" s="3"/>
      <c r="J15" s="3"/>
      <c r="K15" s="3"/>
      <c r="AJ15" s="3"/>
      <c r="AK15" s="3"/>
    </row>
    <row r="16" spans="1:37" ht="17.5" x14ac:dyDescent="0.35">
      <c r="A16" s="3"/>
      <c r="B16" s="50" t="s">
        <v>126</v>
      </c>
      <c r="C16" s="51">
        <v>1</v>
      </c>
      <c r="D16" s="51">
        <v>280</v>
      </c>
      <c r="E16" s="34"/>
      <c r="F16" s="34"/>
      <c r="G16" s="3"/>
      <c r="H16" s="3"/>
      <c r="I16" s="3"/>
      <c r="J16" s="3"/>
      <c r="K16" s="3"/>
      <c r="N16" s="200" t="s">
        <v>52</v>
      </c>
      <c r="O16" s="201"/>
      <c r="P16" s="201"/>
      <c r="Q16" s="201"/>
      <c r="R16" s="201"/>
      <c r="S16" s="201"/>
      <c r="T16" s="201"/>
      <c r="U16" s="201"/>
      <c r="V16" s="201"/>
      <c r="W16" s="201"/>
      <c r="X16" s="201"/>
      <c r="Y16" s="220" t="s">
        <v>55</v>
      </c>
      <c r="Z16" s="220"/>
      <c r="AA16" s="220"/>
      <c r="AB16" s="202"/>
      <c r="AJ16" s="3"/>
      <c r="AK16" s="3"/>
    </row>
    <row r="17" spans="1:37" ht="17.5" x14ac:dyDescent="0.35">
      <c r="A17" s="3"/>
      <c r="B17" s="52" t="s">
        <v>127</v>
      </c>
      <c r="C17" s="51">
        <v>1</v>
      </c>
      <c r="D17" s="51">
        <v>180</v>
      </c>
      <c r="E17" s="34"/>
      <c r="F17" s="34"/>
      <c r="G17" s="3"/>
      <c r="H17" s="3"/>
      <c r="I17" s="3"/>
      <c r="J17" s="3"/>
      <c r="K17" s="3"/>
      <c r="N17" s="53" t="s">
        <v>44</v>
      </c>
      <c r="O17" s="177" t="s">
        <v>53</v>
      </c>
      <c r="P17" s="177" t="s">
        <v>8</v>
      </c>
      <c r="Q17" s="177" t="s">
        <v>9</v>
      </c>
      <c r="R17" s="177" t="s">
        <v>10</v>
      </c>
      <c r="S17" s="178" t="str">
        <f>P13&amp;" Min"</f>
        <v>xxx Min</v>
      </c>
      <c r="T17" s="177" t="s">
        <v>54</v>
      </c>
      <c r="U17" s="177" t="s">
        <v>11</v>
      </c>
      <c r="V17" s="177" t="s">
        <v>12</v>
      </c>
      <c r="W17" s="177" t="s">
        <v>13</v>
      </c>
      <c r="X17" s="178" t="str">
        <f>P13&amp;" Max"</f>
        <v>xxx Max</v>
      </c>
      <c r="Y17" s="178" t="s">
        <v>56</v>
      </c>
      <c r="Z17" s="178" t="s">
        <v>57</v>
      </c>
      <c r="AA17" s="178" t="s">
        <v>58</v>
      </c>
      <c r="AB17" s="39" t="s">
        <v>107</v>
      </c>
      <c r="AJ17" s="3"/>
      <c r="AK17" s="3"/>
    </row>
    <row r="18" spans="1:37" ht="17.5" x14ac:dyDescent="0.35">
      <c r="A18" s="3"/>
      <c r="B18" s="54" t="s">
        <v>128</v>
      </c>
      <c r="C18" s="51">
        <v>1</v>
      </c>
      <c r="D18" s="51">
        <v>170</v>
      </c>
      <c r="E18" s="3"/>
      <c r="F18" s="3"/>
      <c r="G18" s="3"/>
      <c r="H18" s="3"/>
      <c r="I18" s="3"/>
      <c r="J18" s="3"/>
      <c r="K18" s="3"/>
      <c r="N18" s="180" t="str">
        <f>B16</f>
        <v>Irrigated rice</v>
      </c>
      <c r="O18" s="58">
        <v>0</v>
      </c>
      <c r="P18" s="58">
        <v>0</v>
      </c>
      <c r="Q18" s="58">
        <v>0</v>
      </c>
      <c r="R18" s="58">
        <v>0</v>
      </c>
      <c r="S18" s="59">
        <v>0</v>
      </c>
      <c r="T18" s="60">
        <f>IF($G$28&lt;=0,0,200)</f>
        <v>200</v>
      </c>
      <c r="U18" s="60">
        <f>IF($G$29&lt;=0,0,100)</f>
        <v>100</v>
      </c>
      <c r="V18" s="60">
        <f t="shared" ref="V18:V24" si="0">IF($G$30&lt;=0,0,150)</f>
        <v>150</v>
      </c>
      <c r="W18" s="60">
        <f t="shared" ref="W18:W24" si="1">IF($G$31&lt;=0,0,100)</f>
        <v>100</v>
      </c>
      <c r="X18" s="60">
        <f t="shared" ref="X18:X24" si="2">IF($G$32&lt;=0,0,200)</f>
        <v>200</v>
      </c>
      <c r="Y18" s="61">
        <v>150</v>
      </c>
      <c r="Z18" s="61">
        <v>50</v>
      </c>
      <c r="AA18" s="61">
        <v>50</v>
      </c>
      <c r="AB18" s="176">
        <v>5</v>
      </c>
      <c r="AJ18" s="3"/>
      <c r="AK18" s="3"/>
    </row>
    <row r="19" spans="1:37" ht="17.5" x14ac:dyDescent="0.35">
      <c r="A19" s="3"/>
      <c r="B19" s="54" t="s">
        <v>129</v>
      </c>
      <c r="C19" s="51">
        <v>1</v>
      </c>
      <c r="D19" s="51">
        <v>200</v>
      </c>
      <c r="E19" s="34"/>
      <c r="F19" s="34"/>
      <c r="G19" s="3"/>
      <c r="H19" s="3"/>
      <c r="I19" s="3"/>
      <c r="J19" s="3"/>
      <c r="K19" s="3"/>
      <c r="N19" s="181" t="str">
        <f t="shared" ref="N19:N20" si="3">B17</f>
        <v>Maize</v>
      </c>
      <c r="O19" s="58">
        <v>0</v>
      </c>
      <c r="P19" s="58">
        <v>0</v>
      </c>
      <c r="Q19" s="58">
        <v>0</v>
      </c>
      <c r="R19" s="58">
        <v>0</v>
      </c>
      <c r="S19" s="59">
        <v>0</v>
      </c>
      <c r="T19" s="60">
        <f>IF($G$28&lt;=0,0,200)</f>
        <v>200</v>
      </c>
      <c r="U19" s="60">
        <f>IF($G$29&lt;=0,0,100)</f>
        <v>100</v>
      </c>
      <c r="V19" s="60">
        <f t="shared" si="0"/>
        <v>150</v>
      </c>
      <c r="W19" s="60">
        <f t="shared" si="1"/>
        <v>100</v>
      </c>
      <c r="X19" s="60">
        <f t="shared" si="2"/>
        <v>200</v>
      </c>
      <c r="Y19" s="61">
        <v>150</v>
      </c>
      <c r="Z19" s="61">
        <v>50</v>
      </c>
      <c r="AA19" s="61">
        <v>50</v>
      </c>
      <c r="AB19" s="176">
        <v>5</v>
      </c>
      <c r="AJ19" s="3"/>
      <c r="AK19" s="3"/>
    </row>
    <row r="20" spans="1:37" ht="17.5" x14ac:dyDescent="0.35">
      <c r="A20" s="3"/>
      <c r="B20" s="50" t="s">
        <v>130</v>
      </c>
      <c r="C20" s="51">
        <v>1</v>
      </c>
      <c r="D20" s="51">
        <v>180</v>
      </c>
      <c r="E20" s="34"/>
      <c r="F20" s="34"/>
      <c r="G20" s="3"/>
      <c r="H20" s="3"/>
      <c r="I20" s="3"/>
      <c r="J20" s="3"/>
      <c r="K20" s="3"/>
      <c r="N20" s="181" t="str">
        <f t="shared" si="3"/>
        <v>Sorghum</v>
      </c>
      <c r="O20" s="58">
        <v>0</v>
      </c>
      <c r="P20" s="58">
        <v>0</v>
      </c>
      <c r="Q20" s="58">
        <v>0</v>
      </c>
      <c r="R20" s="58">
        <v>0</v>
      </c>
      <c r="S20" s="59">
        <v>0</v>
      </c>
      <c r="T20" s="60">
        <f>IF($G$28&lt;=0,0,150)</f>
        <v>150</v>
      </c>
      <c r="U20" s="60">
        <f>IF($G$29&lt;=0,0,100)</f>
        <v>100</v>
      </c>
      <c r="V20" s="60">
        <f t="shared" si="0"/>
        <v>150</v>
      </c>
      <c r="W20" s="60">
        <f t="shared" si="1"/>
        <v>100</v>
      </c>
      <c r="X20" s="60">
        <f t="shared" si="2"/>
        <v>200</v>
      </c>
      <c r="Y20" s="61">
        <v>120</v>
      </c>
      <c r="Z20" s="61">
        <v>50</v>
      </c>
      <c r="AA20" s="61">
        <v>50</v>
      </c>
      <c r="AB20" s="176">
        <v>5</v>
      </c>
      <c r="AJ20" s="3"/>
      <c r="AK20" s="3"/>
    </row>
    <row r="21" spans="1:37" ht="17.5" x14ac:dyDescent="0.35">
      <c r="A21" s="3"/>
      <c r="B21" s="62" t="s">
        <v>147</v>
      </c>
      <c r="C21" s="51">
        <v>1</v>
      </c>
      <c r="D21" s="51">
        <v>700</v>
      </c>
      <c r="E21" s="34"/>
      <c r="F21" s="34"/>
      <c r="G21" s="3"/>
      <c r="H21" s="3"/>
      <c r="I21" s="3"/>
      <c r="J21" s="3"/>
      <c r="K21" s="3"/>
      <c r="N21" s="181" t="str">
        <f t="shared" ref="N21:N26" si="4">B19</f>
        <v>Cowpea</v>
      </c>
      <c r="O21" s="58">
        <v>0</v>
      </c>
      <c r="P21" s="58">
        <v>0</v>
      </c>
      <c r="Q21" s="58">
        <v>0</v>
      </c>
      <c r="R21" s="58">
        <v>0</v>
      </c>
      <c r="S21" s="59">
        <v>0</v>
      </c>
      <c r="T21" s="60">
        <f>IF($G$28&lt;=0,0,0)</f>
        <v>0</v>
      </c>
      <c r="U21" s="60">
        <f>IF($G$29&lt;=0,0,150)</f>
        <v>150</v>
      </c>
      <c r="V21" s="60">
        <f t="shared" si="0"/>
        <v>150</v>
      </c>
      <c r="W21" s="60">
        <f t="shared" si="1"/>
        <v>100</v>
      </c>
      <c r="X21" s="60">
        <f t="shared" si="2"/>
        <v>200</v>
      </c>
      <c r="Y21" s="61">
        <v>120</v>
      </c>
      <c r="Z21" s="61">
        <v>50</v>
      </c>
      <c r="AA21" s="61">
        <v>50</v>
      </c>
      <c r="AB21" s="176">
        <v>5</v>
      </c>
      <c r="AJ21" s="3"/>
      <c r="AK21" s="3"/>
    </row>
    <row r="22" spans="1:37" ht="17.5" x14ac:dyDescent="0.35">
      <c r="A22" s="3"/>
      <c r="B22" s="63" t="s">
        <v>131</v>
      </c>
      <c r="C22" s="64">
        <v>2</v>
      </c>
      <c r="D22" s="64">
        <v>160</v>
      </c>
      <c r="E22" s="3"/>
      <c r="F22" s="3"/>
      <c r="G22" s="3"/>
      <c r="H22" s="3"/>
      <c r="I22" s="3"/>
      <c r="J22" s="3"/>
      <c r="K22" s="3"/>
      <c r="N22" s="181" t="str">
        <f t="shared" si="4"/>
        <v>Groundnut (unshelled)</v>
      </c>
      <c r="O22" s="58">
        <v>0</v>
      </c>
      <c r="P22" s="58">
        <v>0</v>
      </c>
      <c r="Q22" s="58">
        <v>0</v>
      </c>
      <c r="R22" s="58">
        <v>0</v>
      </c>
      <c r="S22" s="59">
        <v>0</v>
      </c>
      <c r="T22" s="60">
        <f>IF($G$28&lt;=0,0,0)</f>
        <v>0</v>
      </c>
      <c r="U22" s="60">
        <f>IF($G$29&lt;=0,0,150)</f>
        <v>150</v>
      </c>
      <c r="V22" s="60">
        <f t="shared" si="0"/>
        <v>150</v>
      </c>
      <c r="W22" s="60">
        <f t="shared" si="1"/>
        <v>100</v>
      </c>
      <c r="X22" s="60">
        <f t="shared" si="2"/>
        <v>200</v>
      </c>
      <c r="Y22" s="61">
        <v>120</v>
      </c>
      <c r="Z22" s="61">
        <v>50</v>
      </c>
      <c r="AA22" s="61">
        <v>50</v>
      </c>
      <c r="AB22" s="176">
        <v>5</v>
      </c>
      <c r="AJ22" s="3"/>
      <c r="AK22" s="3"/>
    </row>
    <row r="23" spans="1:37" ht="17.5" x14ac:dyDescent="0.35">
      <c r="A23" s="3"/>
      <c r="B23" s="63" t="s">
        <v>148</v>
      </c>
      <c r="C23" s="64">
        <v>1</v>
      </c>
      <c r="D23" s="64">
        <v>1200</v>
      </c>
      <c r="E23" s="3"/>
      <c r="F23" s="3"/>
      <c r="G23" s="3"/>
      <c r="H23" s="3"/>
      <c r="I23" s="3"/>
      <c r="J23" s="3"/>
      <c r="K23" s="3"/>
      <c r="N23" s="181" t="str">
        <f t="shared" si="4"/>
        <v>Millet - cowpea</v>
      </c>
      <c r="O23" s="58">
        <v>0</v>
      </c>
      <c r="P23" s="58">
        <v>0</v>
      </c>
      <c r="Q23" s="58">
        <v>0</v>
      </c>
      <c r="R23" s="58">
        <v>0</v>
      </c>
      <c r="S23" s="59">
        <v>0</v>
      </c>
      <c r="T23" s="60">
        <f>IF($G$28&lt;=0,0,100)</f>
        <v>100</v>
      </c>
      <c r="U23" s="60">
        <f>IF($G$29&lt;=0,0,150)</f>
        <v>150</v>
      </c>
      <c r="V23" s="60">
        <f t="shared" si="0"/>
        <v>150</v>
      </c>
      <c r="W23" s="60">
        <f t="shared" si="1"/>
        <v>100</v>
      </c>
      <c r="X23" s="60">
        <f t="shared" si="2"/>
        <v>200</v>
      </c>
      <c r="Y23" s="61">
        <v>100</v>
      </c>
      <c r="Z23" s="61">
        <v>50</v>
      </c>
      <c r="AA23" s="61">
        <v>50</v>
      </c>
      <c r="AB23" s="176">
        <v>5</v>
      </c>
      <c r="AJ23" s="3"/>
      <c r="AK23" s="3"/>
    </row>
    <row r="24" spans="1:37" ht="17.5" x14ac:dyDescent="0.35">
      <c r="A24" s="3"/>
      <c r="B24" s="63" t="s">
        <v>149</v>
      </c>
      <c r="C24" s="64">
        <v>1</v>
      </c>
      <c r="D24" s="64">
        <v>1500</v>
      </c>
      <c r="E24" s="3"/>
      <c r="F24" s="3"/>
      <c r="G24" s="3"/>
      <c r="H24" s="3"/>
      <c r="I24" s="3"/>
      <c r="J24" s="3"/>
      <c r="K24" s="3"/>
      <c r="N24" s="181" t="str">
        <f t="shared" si="4"/>
        <v>millet</v>
      </c>
      <c r="O24" s="59">
        <v>0</v>
      </c>
      <c r="P24" s="59">
        <v>0</v>
      </c>
      <c r="Q24" s="59">
        <v>0</v>
      </c>
      <c r="R24" s="59">
        <v>0</v>
      </c>
      <c r="S24" s="59">
        <v>0</v>
      </c>
      <c r="T24" s="60">
        <f>IF($G$28&lt;=0,0,100)</f>
        <v>100</v>
      </c>
      <c r="U24" s="175">
        <f>IF($G$29&lt;=0,0,50)</f>
        <v>50</v>
      </c>
      <c r="V24" s="175">
        <f t="shared" si="0"/>
        <v>150</v>
      </c>
      <c r="W24" s="175">
        <f t="shared" si="1"/>
        <v>100</v>
      </c>
      <c r="X24" s="60">
        <f t="shared" si="2"/>
        <v>200</v>
      </c>
      <c r="Y24" s="61">
        <v>100</v>
      </c>
      <c r="Z24" s="61">
        <v>50</v>
      </c>
      <c r="AA24" s="61">
        <v>50</v>
      </c>
      <c r="AB24" s="176">
        <v>5</v>
      </c>
      <c r="AJ24" s="3"/>
      <c r="AK24" s="3"/>
    </row>
    <row r="25" spans="1:37" ht="41.25" customHeight="1" x14ac:dyDescent="0.4">
      <c r="A25" s="3"/>
      <c r="B25" s="65" t="s">
        <v>42</v>
      </c>
      <c r="C25" s="65">
        <f>SUM(C16:C24)</f>
        <v>10</v>
      </c>
      <c r="D25" s="66"/>
      <c r="E25" s="34"/>
      <c r="F25" s="34"/>
      <c r="G25" s="3"/>
      <c r="H25" s="3"/>
      <c r="I25" s="3"/>
      <c r="J25" s="3"/>
      <c r="K25" s="3"/>
      <c r="M25" s="4" t="s">
        <v>151</v>
      </c>
      <c r="N25" s="181" t="str">
        <f t="shared" si="4"/>
        <v>crop 1</v>
      </c>
      <c r="O25" s="59">
        <v>0</v>
      </c>
      <c r="P25" s="59">
        <v>0</v>
      </c>
      <c r="Q25" s="59">
        <v>0</v>
      </c>
      <c r="R25" s="59">
        <v>0</v>
      </c>
      <c r="S25" s="59">
        <v>0</v>
      </c>
      <c r="T25" s="60">
        <v>100</v>
      </c>
      <c r="U25" s="60">
        <v>50</v>
      </c>
      <c r="V25" s="60">
        <v>150</v>
      </c>
      <c r="W25" s="60">
        <v>100</v>
      </c>
      <c r="X25" s="60">
        <v>200</v>
      </c>
      <c r="Y25" s="61">
        <v>100</v>
      </c>
      <c r="Z25" s="61">
        <v>50</v>
      </c>
      <c r="AA25" s="61">
        <v>50</v>
      </c>
      <c r="AB25" s="176">
        <v>5</v>
      </c>
      <c r="AJ25" s="3"/>
      <c r="AK25" s="3"/>
    </row>
    <row r="26" spans="1:37" ht="18" x14ac:dyDescent="0.4">
      <c r="A26" s="3"/>
      <c r="B26" s="196" t="s">
        <v>134</v>
      </c>
      <c r="C26" s="197"/>
      <c r="D26" s="197"/>
      <c r="E26" s="197"/>
      <c r="F26" s="197"/>
      <c r="G26" s="198"/>
      <c r="H26" s="3"/>
      <c r="I26" s="3"/>
      <c r="J26" s="3"/>
      <c r="K26" s="3"/>
      <c r="M26" s="4" t="s">
        <v>151</v>
      </c>
      <c r="N26" s="179" t="str">
        <f t="shared" si="4"/>
        <v>crop 2</v>
      </c>
      <c r="O26" s="59">
        <v>0</v>
      </c>
      <c r="P26" s="59">
        <v>0</v>
      </c>
      <c r="Q26" s="59">
        <v>0</v>
      </c>
      <c r="R26" s="59">
        <v>0</v>
      </c>
      <c r="S26" s="59">
        <v>0</v>
      </c>
      <c r="T26" s="60">
        <v>100</v>
      </c>
      <c r="U26" s="60">
        <v>50</v>
      </c>
      <c r="V26" s="60">
        <v>150</v>
      </c>
      <c r="W26" s="60">
        <v>100</v>
      </c>
      <c r="X26" s="60">
        <v>200</v>
      </c>
      <c r="Y26" s="61">
        <v>100</v>
      </c>
      <c r="Z26" s="61">
        <v>50</v>
      </c>
      <c r="AA26" s="61">
        <v>50</v>
      </c>
      <c r="AB26" s="176">
        <v>5</v>
      </c>
      <c r="AJ26" s="3"/>
      <c r="AK26" s="3"/>
    </row>
    <row r="27" spans="1:37" ht="39.5" customHeight="1" x14ac:dyDescent="0.3">
      <c r="A27" s="3"/>
      <c r="B27" s="67" t="s">
        <v>132</v>
      </c>
      <c r="C27" s="192" t="s">
        <v>154</v>
      </c>
      <c r="D27" s="193" t="s">
        <v>155</v>
      </c>
      <c r="E27" s="191">
        <v>0</v>
      </c>
      <c r="F27" s="68" t="s">
        <v>156</v>
      </c>
      <c r="G27" s="69" t="s">
        <v>133</v>
      </c>
      <c r="H27" s="3"/>
      <c r="I27" s="3"/>
      <c r="J27" s="3"/>
      <c r="K27" s="3"/>
      <c r="AJ27" s="3"/>
      <c r="AK27" s="3"/>
    </row>
    <row r="28" spans="1:37" ht="15" customHeight="1" x14ac:dyDescent="0.35">
      <c r="A28" s="3"/>
      <c r="B28" s="70" t="s">
        <v>0</v>
      </c>
      <c r="C28" s="71">
        <v>0.46</v>
      </c>
      <c r="D28" s="71">
        <v>0</v>
      </c>
      <c r="E28" s="72">
        <v>0</v>
      </c>
      <c r="F28" s="73">
        <v>0</v>
      </c>
      <c r="G28" s="74">
        <v>19000</v>
      </c>
      <c r="H28" s="3"/>
      <c r="I28" s="3"/>
      <c r="J28" s="3"/>
      <c r="K28" s="3"/>
      <c r="AJ28" s="3"/>
      <c r="AK28" s="3"/>
    </row>
    <row r="29" spans="1:37" ht="15" customHeight="1" x14ac:dyDescent="0.35">
      <c r="A29" s="3"/>
      <c r="B29" s="52" t="s">
        <v>24</v>
      </c>
      <c r="C29" s="75">
        <v>0</v>
      </c>
      <c r="D29" s="75">
        <v>0.46</v>
      </c>
      <c r="E29" s="76">
        <v>0.6</v>
      </c>
      <c r="F29" s="77">
        <v>0</v>
      </c>
      <c r="G29" s="51">
        <v>22500</v>
      </c>
      <c r="H29" s="3"/>
      <c r="I29" s="3"/>
      <c r="J29" s="3"/>
      <c r="K29" s="3"/>
      <c r="AJ29" s="3"/>
      <c r="AK29" s="3"/>
    </row>
    <row r="30" spans="1:37" ht="17.5" x14ac:dyDescent="0.35">
      <c r="A30" s="3"/>
      <c r="B30" s="52" t="s">
        <v>31</v>
      </c>
      <c r="C30" s="75">
        <v>0.18</v>
      </c>
      <c r="D30" s="75">
        <v>0.46</v>
      </c>
      <c r="E30" s="76">
        <v>0</v>
      </c>
      <c r="F30" s="77">
        <v>0</v>
      </c>
      <c r="G30" s="51">
        <v>23000</v>
      </c>
      <c r="H30" s="3"/>
      <c r="I30" s="3"/>
      <c r="J30" s="3"/>
      <c r="K30" s="3"/>
      <c r="L30" s="200" t="s">
        <v>60</v>
      </c>
      <c r="M30" s="201"/>
      <c r="N30" s="214"/>
      <c r="O30" s="219" t="s">
        <v>61</v>
      </c>
      <c r="P30" s="220"/>
      <c r="Q30" s="220"/>
      <c r="R30" s="220"/>
      <c r="S30" s="202"/>
      <c r="T30" s="223" t="s">
        <v>62</v>
      </c>
      <c r="U30" s="223"/>
      <c r="V30" s="223"/>
      <c r="W30" s="223"/>
      <c r="X30" s="223"/>
      <c r="Y30" s="223"/>
      <c r="Z30" s="223"/>
      <c r="AA30" s="223"/>
      <c r="AB30" s="223"/>
      <c r="AC30" s="223" t="s">
        <v>63</v>
      </c>
      <c r="AD30" s="223"/>
      <c r="AE30" s="223"/>
      <c r="AF30" s="223"/>
      <c r="AJ30" s="3"/>
      <c r="AK30" s="3"/>
    </row>
    <row r="31" spans="1:37" ht="16.5" customHeight="1" x14ac:dyDescent="0.35">
      <c r="A31" s="3"/>
      <c r="B31" s="52" t="s">
        <v>137</v>
      </c>
      <c r="C31" s="75">
        <v>0</v>
      </c>
      <c r="D31" s="75">
        <v>0</v>
      </c>
      <c r="E31" s="76">
        <v>0.6</v>
      </c>
      <c r="F31" s="77">
        <v>0</v>
      </c>
      <c r="G31" s="51">
        <v>20750</v>
      </c>
      <c r="H31" s="3"/>
      <c r="I31" s="3"/>
      <c r="J31" s="3"/>
      <c r="K31" s="3"/>
      <c r="L31" s="81" t="s">
        <v>44</v>
      </c>
      <c r="M31" s="82" t="s">
        <v>64</v>
      </c>
      <c r="N31" s="18" t="s">
        <v>65</v>
      </c>
      <c r="O31" s="83" t="s">
        <v>66</v>
      </c>
      <c r="P31" s="84" t="s">
        <v>28</v>
      </c>
      <c r="Q31" s="84" t="s">
        <v>29</v>
      </c>
      <c r="R31" s="84" t="s">
        <v>30</v>
      </c>
      <c r="S31" s="84" t="str">
        <f>P13&amp;" kg"</f>
        <v>xxx kg</v>
      </c>
      <c r="T31" s="82" t="s">
        <v>67</v>
      </c>
      <c r="U31" s="82" t="s">
        <v>14</v>
      </c>
      <c r="V31" s="82" t="s">
        <v>15</v>
      </c>
      <c r="W31" s="82" t="s">
        <v>16</v>
      </c>
      <c r="X31" s="82" t="s">
        <v>17</v>
      </c>
      <c r="Y31" s="82" t="str">
        <f>P13&amp; " kg (N)"</f>
        <v>xxx kg (N)</v>
      </c>
      <c r="Z31" s="82" t="str">
        <f>P13&amp;" kg (P)"</f>
        <v>xxx kg (P)</v>
      </c>
      <c r="AA31" s="82" t="str">
        <f>P13&amp;" kg (K)"</f>
        <v>xxx kg (K)</v>
      </c>
      <c r="AB31" s="85" t="s">
        <v>43</v>
      </c>
      <c r="AC31" s="82" t="s">
        <v>56</v>
      </c>
      <c r="AD31" s="82" t="s">
        <v>57</v>
      </c>
      <c r="AE31" s="86" t="s">
        <v>58</v>
      </c>
      <c r="AF31" s="85" t="s">
        <v>59</v>
      </c>
      <c r="AG31" s="44"/>
      <c r="AH31" s="44"/>
      <c r="AI31" s="44"/>
      <c r="AJ31" s="3"/>
      <c r="AK31" s="3"/>
    </row>
    <row r="32" spans="1:37" ht="19.5" customHeight="1" x14ac:dyDescent="0.35">
      <c r="A32" s="3"/>
      <c r="B32" s="78" t="s">
        <v>31</v>
      </c>
      <c r="C32" s="79" t="s">
        <v>153</v>
      </c>
      <c r="D32" s="79" t="s">
        <v>153</v>
      </c>
      <c r="E32" s="79" t="s">
        <v>153</v>
      </c>
      <c r="F32" s="79">
        <v>0</v>
      </c>
      <c r="G32" s="80">
        <v>23000</v>
      </c>
      <c r="H32" s="3"/>
      <c r="I32" s="3"/>
      <c r="J32" s="3"/>
      <c r="K32" s="3"/>
      <c r="L32" s="55" t="str">
        <f t="shared" ref="L32:M38" si="5">B16</f>
        <v>Irrigated rice</v>
      </c>
      <c r="M32" s="18">
        <f t="shared" si="5"/>
        <v>1</v>
      </c>
      <c r="N32" s="11">
        <f t="shared" ref="N32:N38" si="6">IF(D16&lt;=0,0,D16)</f>
        <v>280</v>
      </c>
      <c r="O32" s="87">
        <v>93.062534223341828</v>
      </c>
      <c r="P32" s="88">
        <v>0</v>
      </c>
      <c r="Q32" s="88">
        <v>85.48588669528533</v>
      </c>
      <c r="R32" s="88">
        <v>28.895947207482962</v>
      </c>
      <c r="S32" s="88">
        <v>0</v>
      </c>
      <c r="T32" s="89">
        <f t="shared" ref="T32:T37" si="7">IF(M32&lt;=0,0,O32*$Q$9)</f>
        <v>42.808765742737243</v>
      </c>
      <c r="U32" s="90">
        <f>IF(M32&lt;=0,0,P32*$R$10)</f>
        <v>0</v>
      </c>
      <c r="V32" s="90">
        <f>IF(M32&lt;=0,0,Q32*$Q$11)</f>
        <v>15.387459605151358</v>
      </c>
      <c r="W32" s="90">
        <f>IF(M32&lt;=0,0,Q32*$R$11)</f>
        <v>17.184372943486256</v>
      </c>
      <c r="X32" s="90">
        <f>IF(M32&lt;=0,0,R32*$S$12)</f>
        <v>14.390181709326514</v>
      </c>
      <c r="Y32" s="90">
        <f t="shared" ref="Y32:Y38" si="8">IF(OR(M32&lt;=0,$C$32=0,$C$32="%"),0,S32*$Q$13)</f>
        <v>0</v>
      </c>
      <c r="Z32" s="90">
        <f t="shared" ref="Z32:Z38" si="9">IF(OR(M32&lt;=0,$D$32=0,$D$32="%"),0,S32*$R$13)</f>
        <v>0</v>
      </c>
      <c r="AA32" s="90">
        <f t="shared" ref="AA32:AA38" si="10">IF(OR(M32&lt;=0,$E$32=0,$E$32="%"),0,S32*$S$13)</f>
        <v>0</v>
      </c>
      <c r="AB32" s="91">
        <f>IF(M32&lt;=0,0,S32*$T$13)</f>
        <v>0</v>
      </c>
      <c r="AC32" s="92">
        <f>T32+V32+Y32</f>
        <v>58.1962253478886</v>
      </c>
      <c r="AD32" s="92">
        <f>U32+W32+Z32</f>
        <v>17.184372943486256</v>
      </c>
      <c r="AE32" s="93">
        <f>X32+AA32</f>
        <v>14.390181709326514</v>
      </c>
      <c r="AF32" s="94">
        <f>AB32</f>
        <v>0</v>
      </c>
      <c r="AG32" s="95"/>
      <c r="AH32" s="95"/>
      <c r="AI32" s="95"/>
      <c r="AJ32" s="3"/>
      <c r="AK32" s="3"/>
    </row>
    <row r="33" spans="1:37" ht="19.5" customHeight="1" x14ac:dyDescent="0.35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5" t="str">
        <f t="shared" si="5"/>
        <v>Maize</v>
      </c>
      <c r="M33" s="28">
        <f t="shared" si="5"/>
        <v>1</v>
      </c>
      <c r="N33" s="96">
        <f t="shared" si="6"/>
        <v>180</v>
      </c>
      <c r="O33" s="87">
        <v>53.868875219941508</v>
      </c>
      <c r="P33" s="88">
        <v>0</v>
      </c>
      <c r="Q33" s="88">
        <v>6.5729961821614449</v>
      </c>
      <c r="R33" s="88">
        <v>0</v>
      </c>
      <c r="S33" s="88">
        <v>0</v>
      </c>
      <c r="T33" s="89">
        <f t="shared" si="7"/>
        <v>24.779682601173096</v>
      </c>
      <c r="U33" s="90">
        <f t="shared" ref="U33:U37" si="11">IF(M33&lt;=0,0,P33*$R$10)</f>
        <v>0</v>
      </c>
      <c r="V33" s="90">
        <f>IF(M33&lt;=0,0,Q33*$Q$11)</f>
        <v>1.1831393127890599</v>
      </c>
      <c r="W33" s="90">
        <f t="shared" ref="W33:W35" si="12">IF(M33&lt;=0,0,Q33*$R$11)</f>
        <v>1.3213036925380937</v>
      </c>
      <c r="X33" s="90">
        <f t="shared" ref="X33:X35" si="13">IF(M33&lt;=0,0,R33*$S$12)</f>
        <v>0</v>
      </c>
      <c r="Y33" s="90">
        <f t="shared" si="8"/>
        <v>0</v>
      </c>
      <c r="Z33" s="90">
        <f t="shared" si="9"/>
        <v>0</v>
      </c>
      <c r="AA33" s="90">
        <f t="shared" si="10"/>
        <v>0</v>
      </c>
      <c r="AB33" s="97">
        <f>IF(M33&lt;=0,0,S33*$T$13)</f>
        <v>0</v>
      </c>
      <c r="AC33" s="92">
        <f t="shared" ref="AC33:AC38" si="14">T33+V33+Y33</f>
        <v>25.962821913962156</v>
      </c>
      <c r="AD33" s="92">
        <f t="shared" ref="AD33:AD38" si="15">U33+W33+Z33</f>
        <v>1.3213036925380937</v>
      </c>
      <c r="AE33" s="93">
        <f t="shared" ref="AE33:AE38" si="16">X33+AA33</f>
        <v>0</v>
      </c>
      <c r="AF33" s="94">
        <f t="shared" ref="AF33:AF38" si="17">AB33</f>
        <v>0</v>
      </c>
      <c r="AG33" s="95"/>
      <c r="AH33" s="95"/>
      <c r="AI33" s="95"/>
      <c r="AJ33" s="3"/>
      <c r="AK33" s="3"/>
    </row>
    <row r="34" spans="1:37" ht="17.5" x14ac:dyDescent="0.35">
      <c r="A34" s="3"/>
      <c r="B34" s="3"/>
      <c r="C34" s="3">
        <v>0</v>
      </c>
      <c r="D34" s="3"/>
      <c r="E34" s="3"/>
      <c r="F34" s="3"/>
      <c r="G34" s="3"/>
      <c r="H34" s="3"/>
      <c r="I34" s="3"/>
      <c r="J34" s="3"/>
      <c r="K34" s="3"/>
      <c r="L34" s="55" t="str">
        <f t="shared" si="5"/>
        <v>Sorghum</v>
      </c>
      <c r="M34" s="37">
        <f t="shared" si="5"/>
        <v>1</v>
      </c>
      <c r="N34" s="100">
        <f t="shared" si="6"/>
        <v>170</v>
      </c>
      <c r="O34" s="101">
        <v>31.910848768896411</v>
      </c>
      <c r="P34" s="102">
        <v>0</v>
      </c>
      <c r="Q34" s="102">
        <v>61.060108811534214</v>
      </c>
      <c r="R34" s="102">
        <v>3.2562993666187525</v>
      </c>
      <c r="S34" s="102">
        <v>0</v>
      </c>
      <c r="T34" s="103">
        <f t="shared" si="7"/>
        <v>14.67899043369235</v>
      </c>
      <c r="U34" s="104">
        <f t="shared" si="11"/>
        <v>0</v>
      </c>
      <c r="V34" s="104">
        <f>IF(M34&lt;=0,0,Q34*$Q$11)</f>
        <v>10.990819586076158</v>
      </c>
      <c r="W34" s="104">
        <f t="shared" si="12"/>
        <v>12.274303073294607</v>
      </c>
      <c r="X34" s="104">
        <f t="shared" si="13"/>
        <v>1.6216370845761385</v>
      </c>
      <c r="Y34" s="104">
        <f t="shared" si="8"/>
        <v>0</v>
      </c>
      <c r="Z34" s="104">
        <f t="shared" si="9"/>
        <v>0</v>
      </c>
      <c r="AA34" s="104">
        <f t="shared" si="10"/>
        <v>0</v>
      </c>
      <c r="AB34" s="97">
        <f>IF(M34&lt;=0,0,S34*$T$13)</f>
        <v>0</v>
      </c>
      <c r="AC34" s="92">
        <f t="shared" si="14"/>
        <v>25.669810019768509</v>
      </c>
      <c r="AD34" s="92">
        <f t="shared" si="15"/>
        <v>12.274303073294607</v>
      </c>
      <c r="AE34" s="93">
        <f t="shared" si="16"/>
        <v>1.6216370845761385</v>
      </c>
      <c r="AF34" s="94">
        <f t="shared" si="17"/>
        <v>0</v>
      </c>
      <c r="AG34" s="95"/>
      <c r="AH34" s="95"/>
      <c r="AI34" s="95"/>
      <c r="AJ34" s="3"/>
      <c r="AK34" s="3"/>
    </row>
    <row r="35" spans="1:37" ht="18" x14ac:dyDescent="0.4">
      <c r="A35" s="3"/>
      <c r="B35" s="196" t="s">
        <v>135</v>
      </c>
      <c r="C35" s="198"/>
      <c r="D35" s="3"/>
      <c r="E35" s="3"/>
      <c r="F35" s="3"/>
      <c r="G35" s="3"/>
      <c r="H35" s="3"/>
      <c r="I35" s="3"/>
      <c r="J35" s="3"/>
      <c r="K35" s="3"/>
      <c r="L35" s="55" t="str">
        <f t="shared" si="5"/>
        <v>Cowpea</v>
      </c>
      <c r="M35" s="37">
        <f t="shared" si="5"/>
        <v>1</v>
      </c>
      <c r="N35" s="96">
        <f t="shared" si="6"/>
        <v>200</v>
      </c>
      <c r="O35" s="101">
        <v>0</v>
      </c>
      <c r="P35" s="102">
        <v>9.2618850476019148</v>
      </c>
      <c r="Q35" s="102">
        <v>0</v>
      </c>
      <c r="R35" s="102">
        <v>13.886505912164131</v>
      </c>
      <c r="S35" s="88">
        <v>0</v>
      </c>
      <c r="T35" s="89">
        <f t="shared" si="7"/>
        <v>0</v>
      </c>
      <c r="U35" s="90">
        <f t="shared" si="11"/>
        <v>1.8618241322689368</v>
      </c>
      <c r="V35" s="90">
        <f>IF(M35&lt;=0,0,Q35*$Q$11)</f>
        <v>0</v>
      </c>
      <c r="W35" s="90">
        <f t="shared" si="12"/>
        <v>0</v>
      </c>
      <c r="X35" s="90">
        <f t="shared" si="13"/>
        <v>6.9154799442577364</v>
      </c>
      <c r="Y35" s="90">
        <f t="shared" si="8"/>
        <v>0</v>
      </c>
      <c r="Z35" s="90">
        <f t="shared" si="9"/>
        <v>0</v>
      </c>
      <c r="AA35" s="90">
        <f t="shared" si="10"/>
        <v>0</v>
      </c>
      <c r="AB35" s="97">
        <f>IF(M35&lt;=0,0,S35*$T$13)</f>
        <v>0</v>
      </c>
      <c r="AC35" s="92">
        <f t="shared" si="14"/>
        <v>0</v>
      </c>
      <c r="AD35" s="92">
        <f t="shared" si="15"/>
        <v>1.8618241322689368</v>
      </c>
      <c r="AE35" s="93">
        <f t="shared" si="16"/>
        <v>6.9154799442577364</v>
      </c>
      <c r="AF35" s="94">
        <f t="shared" si="17"/>
        <v>0</v>
      </c>
      <c r="AG35" s="95"/>
      <c r="AH35" s="95"/>
      <c r="AI35" s="95"/>
      <c r="AJ35" s="3"/>
      <c r="AK35" s="3"/>
    </row>
    <row r="36" spans="1:37" ht="35" x14ac:dyDescent="0.35">
      <c r="A36" s="3"/>
      <c r="B36" s="98" t="s">
        <v>136</v>
      </c>
      <c r="C36" s="174">
        <v>500000</v>
      </c>
      <c r="D36" s="99"/>
      <c r="E36" s="34"/>
      <c r="F36" s="34"/>
      <c r="G36" s="3"/>
      <c r="H36" s="3"/>
      <c r="I36" s="3"/>
      <c r="J36" s="3"/>
      <c r="K36" s="3"/>
      <c r="L36" s="55" t="str">
        <f t="shared" si="5"/>
        <v>Groundnut (unshelled)</v>
      </c>
      <c r="M36" s="28">
        <f t="shared" si="5"/>
        <v>1</v>
      </c>
      <c r="N36" s="96">
        <f t="shared" si="6"/>
        <v>180</v>
      </c>
      <c r="O36" s="87">
        <v>0</v>
      </c>
      <c r="P36" s="88">
        <v>0</v>
      </c>
      <c r="Q36" s="88">
        <v>0</v>
      </c>
      <c r="R36" s="88">
        <v>0</v>
      </c>
      <c r="S36" s="88">
        <v>0</v>
      </c>
      <c r="T36" s="89">
        <f t="shared" si="7"/>
        <v>0</v>
      </c>
      <c r="U36" s="90">
        <f>IF(M36&lt;=0,0,P36*$R$10)</f>
        <v>0</v>
      </c>
      <c r="V36" s="90">
        <f>IF(M36&lt;=0,0,Q36*$Q$11)</f>
        <v>0</v>
      </c>
      <c r="W36" s="90">
        <f>IF(M36&lt;=0,0,Q36*$R$11)</f>
        <v>0</v>
      </c>
      <c r="X36" s="90">
        <f>IF(M36&lt;=0,0,R36*$S$12)</f>
        <v>0</v>
      </c>
      <c r="Y36" s="90">
        <f t="shared" si="8"/>
        <v>0</v>
      </c>
      <c r="Z36" s="90">
        <f t="shared" si="9"/>
        <v>0</v>
      </c>
      <c r="AA36" s="90">
        <f t="shared" si="10"/>
        <v>0</v>
      </c>
      <c r="AB36" s="97">
        <f t="shared" ref="AB36:AB37" si="18">IF(M36&lt;=0,0,S36*$T$13)</f>
        <v>0</v>
      </c>
      <c r="AC36" s="92">
        <f t="shared" si="14"/>
        <v>0</v>
      </c>
      <c r="AD36" s="92">
        <f t="shared" si="15"/>
        <v>0</v>
      </c>
      <c r="AE36" s="93">
        <f t="shared" si="16"/>
        <v>0</v>
      </c>
      <c r="AF36" s="94">
        <f t="shared" si="17"/>
        <v>0</v>
      </c>
      <c r="AG36" s="95"/>
      <c r="AH36" s="95"/>
      <c r="AI36" s="95"/>
      <c r="AJ36" s="3"/>
      <c r="AK36" s="3"/>
    </row>
    <row r="37" spans="1:37" ht="17.5" x14ac:dyDescent="0.35">
      <c r="A37" s="3"/>
      <c r="B37" s="206"/>
      <c r="C37" s="206"/>
      <c r="D37" s="105"/>
      <c r="E37" s="34"/>
      <c r="F37" s="34"/>
      <c r="G37" s="3"/>
      <c r="H37" s="3"/>
      <c r="I37" s="3"/>
      <c r="J37" s="3"/>
      <c r="K37" s="3"/>
      <c r="L37" s="55" t="str">
        <f t="shared" si="5"/>
        <v>Millet - cowpea</v>
      </c>
      <c r="M37" s="28">
        <f t="shared" si="5"/>
        <v>1</v>
      </c>
      <c r="N37" s="11">
        <f t="shared" si="6"/>
        <v>700</v>
      </c>
      <c r="O37" s="87">
        <v>10.52768544261912</v>
      </c>
      <c r="P37" s="88">
        <v>0</v>
      </c>
      <c r="Q37" s="88">
        <v>57.156922274614807</v>
      </c>
      <c r="R37" s="88">
        <v>0</v>
      </c>
      <c r="S37" s="88">
        <v>0</v>
      </c>
      <c r="T37" s="89">
        <f t="shared" si="7"/>
        <v>4.8427353036047958</v>
      </c>
      <c r="U37" s="90">
        <f t="shared" si="11"/>
        <v>0</v>
      </c>
      <c r="V37" s="90">
        <f t="shared" ref="V37" si="19">IF(M37&lt;=0,0,Q37*$Q$11)</f>
        <v>10.288246009430665</v>
      </c>
      <c r="W37" s="90">
        <f>IF(M37&lt;=0,0,Q37*$R$11)</f>
        <v>11.489684515643068</v>
      </c>
      <c r="X37" s="90">
        <f>IF(M37&lt;=0,0,R37*$S$12)</f>
        <v>0</v>
      </c>
      <c r="Y37" s="90">
        <f t="shared" si="8"/>
        <v>0</v>
      </c>
      <c r="Z37" s="90">
        <f t="shared" si="9"/>
        <v>0</v>
      </c>
      <c r="AA37" s="90">
        <f t="shared" si="10"/>
        <v>0</v>
      </c>
      <c r="AB37" s="108">
        <f t="shared" si="18"/>
        <v>0</v>
      </c>
      <c r="AC37" s="92">
        <f t="shared" si="14"/>
        <v>15.130981313035461</v>
      </c>
      <c r="AD37" s="92">
        <f t="shared" si="15"/>
        <v>11.489684515643068</v>
      </c>
      <c r="AE37" s="93">
        <f t="shared" si="16"/>
        <v>0</v>
      </c>
      <c r="AF37" s="94">
        <f t="shared" si="17"/>
        <v>0</v>
      </c>
      <c r="AG37" s="95"/>
      <c r="AH37" s="95"/>
      <c r="AI37" s="95"/>
      <c r="AJ37" s="3"/>
      <c r="AK37" s="3"/>
    </row>
    <row r="38" spans="1:37" ht="17.5" x14ac:dyDescent="0.35">
      <c r="A38" s="3"/>
      <c r="B38" s="99"/>
      <c r="C38" s="106"/>
      <c r="D38" s="107"/>
      <c r="E38" s="34"/>
      <c r="F38" s="34"/>
      <c r="G38" s="3"/>
      <c r="H38" s="3"/>
      <c r="I38" s="3"/>
      <c r="J38" s="3"/>
      <c r="K38" s="3"/>
      <c r="L38" s="55" t="str">
        <f t="shared" si="5"/>
        <v>millet</v>
      </c>
      <c r="M38" s="37">
        <f t="shared" si="5"/>
        <v>2</v>
      </c>
      <c r="N38" s="96">
        <f t="shared" si="6"/>
        <v>160</v>
      </c>
      <c r="O38" s="109">
        <v>6.6367077077195447</v>
      </c>
      <c r="P38" s="109">
        <v>0</v>
      </c>
      <c r="Q38" s="109">
        <v>48.404856946064996</v>
      </c>
      <c r="R38" s="109">
        <v>7.0335777354601872</v>
      </c>
      <c r="S38" s="109">
        <v>0</v>
      </c>
      <c r="T38" s="109">
        <f>IF(M38&lt;=0,T440,O38*$Q$9)</f>
        <v>3.0528855455509905</v>
      </c>
      <c r="U38" s="109">
        <f>IF(M38&lt;=0,0,P38*$R$10)</f>
        <v>0</v>
      </c>
      <c r="V38" s="109">
        <f>IF(M38&lt;=0,0,Q38*$Q$11)</f>
        <v>8.7128742502916996</v>
      </c>
      <c r="W38" s="109">
        <f>IF(M38&lt;=0,0,Q38*$R$11)</f>
        <v>9.7303443432979861</v>
      </c>
      <c r="X38" s="109">
        <f>IF(M38&lt;=0,0,R38*$S$12)</f>
        <v>3.5027217122591727</v>
      </c>
      <c r="Y38" s="109">
        <f t="shared" si="8"/>
        <v>0</v>
      </c>
      <c r="Z38" s="109">
        <f t="shared" si="9"/>
        <v>0</v>
      </c>
      <c r="AA38" s="109">
        <f t="shared" si="10"/>
        <v>0</v>
      </c>
      <c r="AB38" s="91">
        <f>IF(M38&lt;=0,0,S38*$T$13)</f>
        <v>0</v>
      </c>
      <c r="AC38" s="92">
        <f t="shared" si="14"/>
        <v>11.76575979584269</v>
      </c>
      <c r="AD38" s="92">
        <f t="shared" si="15"/>
        <v>9.7303443432979861</v>
      </c>
      <c r="AE38" s="93">
        <f t="shared" si="16"/>
        <v>3.5027217122591727</v>
      </c>
      <c r="AF38" s="94">
        <f t="shared" si="17"/>
        <v>0</v>
      </c>
      <c r="AG38" s="58"/>
      <c r="AH38" s="58"/>
      <c r="AI38" s="58"/>
      <c r="AJ38" s="3"/>
      <c r="AK38" s="3"/>
    </row>
    <row r="39" spans="1:37" ht="17.5" x14ac:dyDescent="0.35">
      <c r="A39" s="3"/>
      <c r="B39" s="106"/>
      <c r="C39" s="99"/>
      <c r="D39" s="99"/>
      <c r="E39" s="34"/>
      <c r="F39" s="34"/>
      <c r="G39" s="3"/>
      <c r="H39" s="3"/>
      <c r="I39" s="3"/>
      <c r="J39" s="3"/>
      <c r="K39" s="3"/>
      <c r="L39" s="55" t="str">
        <f>B23</f>
        <v>crop 1</v>
      </c>
      <c r="M39" s="37">
        <f t="shared" ref="M39:M40" si="20">C23</f>
        <v>1</v>
      </c>
      <c r="N39" s="100">
        <f t="shared" ref="N39:N40" si="21">IF(D23&lt;=0,0,D23)</f>
        <v>1200</v>
      </c>
      <c r="O39" s="109">
        <v>100</v>
      </c>
      <c r="P39" s="109">
        <v>0</v>
      </c>
      <c r="Q39" s="109">
        <v>150</v>
      </c>
      <c r="R39" s="109">
        <v>45.272478133366668</v>
      </c>
      <c r="S39" s="109">
        <v>0</v>
      </c>
      <c r="T39" s="109">
        <f>IF(M39&lt;=0,T441,O39*$Q$9)</f>
        <v>46</v>
      </c>
      <c r="U39" s="109">
        <f>IF(M39&lt;=0,0,P39*$R$10)</f>
        <v>0</v>
      </c>
      <c r="V39" s="109">
        <f t="shared" ref="V39:V40" si="22">IF(M39&lt;=0,0,Q39*$Q$11)</f>
        <v>27</v>
      </c>
      <c r="W39" s="109">
        <f t="shared" ref="W39:W40" si="23">IF(M39&lt;=0,0,Q39*$R$11)</f>
        <v>30.153000000000002</v>
      </c>
      <c r="X39" s="109">
        <f t="shared" ref="X39:X40" si="24">IF(M39&lt;=0,0,R39*$S$12)</f>
        <v>22.545694110416598</v>
      </c>
      <c r="Y39" s="109">
        <f t="shared" ref="Y39:Y40" si="25">IF(OR(M39&lt;=0,$C$32=0,$C$32="%"),0,S39*$Q$13)</f>
        <v>0</v>
      </c>
      <c r="Z39" s="109">
        <f t="shared" ref="Z39:Z40" si="26">IF(OR(M39&lt;=0,$D$32=0,$D$32="%"),0,S39*$R$13)</f>
        <v>0</v>
      </c>
      <c r="AA39" s="109">
        <f t="shared" ref="AA39:AA40" si="27">IF(OR(M39&lt;=0,$E$32=0,$E$32="%"),0,S39*$S$13)</f>
        <v>0</v>
      </c>
      <c r="AB39" s="91">
        <f t="shared" ref="AB39:AB40" si="28">IF(M39&lt;=0,0,S39*$T$13)</f>
        <v>0</v>
      </c>
      <c r="AC39" s="92">
        <f t="shared" ref="AC39:AC40" si="29">T39+V39+Y39</f>
        <v>73</v>
      </c>
      <c r="AD39" s="92">
        <f t="shared" ref="AD39:AD40" si="30">U39+W39+Z39</f>
        <v>30.153000000000002</v>
      </c>
      <c r="AE39" s="93">
        <f t="shared" ref="AE39:AE40" si="31">X39+AA39</f>
        <v>22.545694110416598</v>
      </c>
      <c r="AF39" s="94">
        <f t="shared" ref="AF39:AF40" si="32">AB39</f>
        <v>0</v>
      </c>
      <c r="AJ39" s="3"/>
      <c r="AK39" s="3"/>
    </row>
    <row r="40" spans="1:37" ht="17.5" x14ac:dyDescent="0.35">
      <c r="A40" s="3"/>
      <c r="B40" s="99"/>
      <c r="C40" s="99"/>
      <c r="D40" s="106"/>
      <c r="E40" s="34"/>
      <c r="F40" s="34"/>
      <c r="G40" s="3"/>
      <c r="H40" s="3"/>
      <c r="I40" s="3"/>
      <c r="J40" s="3"/>
      <c r="K40" s="3"/>
      <c r="L40" s="55" t="str">
        <f>B24</f>
        <v>crop 2</v>
      </c>
      <c r="M40" s="28">
        <f t="shared" si="20"/>
        <v>1</v>
      </c>
      <c r="N40" s="96">
        <f t="shared" si="21"/>
        <v>1500</v>
      </c>
      <c r="O40" s="109">
        <v>100</v>
      </c>
      <c r="P40" s="109">
        <v>0</v>
      </c>
      <c r="Q40" s="109">
        <v>150</v>
      </c>
      <c r="R40" s="109">
        <v>47.7982078082836</v>
      </c>
      <c r="S40" s="109">
        <v>0</v>
      </c>
      <c r="T40" s="109">
        <f>IF(M40&lt;=0,T442,O40*$Q$9)</f>
        <v>46</v>
      </c>
      <c r="U40" s="109">
        <f t="shared" ref="U40" si="33">IF(M40&lt;=0,0,P40*$R$10)</f>
        <v>0</v>
      </c>
      <c r="V40" s="109">
        <f t="shared" si="22"/>
        <v>27</v>
      </c>
      <c r="W40" s="109">
        <f t="shared" si="23"/>
        <v>30.153000000000002</v>
      </c>
      <c r="X40" s="109">
        <f t="shared" si="24"/>
        <v>23.803507488525231</v>
      </c>
      <c r="Y40" s="109">
        <f t="shared" si="25"/>
        <v>0</v>
      </c>
      <c r="Z40" s="109">
        <f t="shared" si="26"/>
        <v>0</v>
      </c>
      <c r="AA40" s="109">
        <f t="shared" si="27"/>
        <v>0</v>
      </c>
      <c r="AB40" s="91">
        <f t="shared" si="28"/>
        <v>0</v>
      </c>
      <c r="AC40" s="92">
        <f t="shared" si="29"/>
        <v>73</v>
      </c>
      <c r="AD40" s="92">
        <f t="shared" si="30"/>
        <v>30.153000000000002</v>
      </c>
      <c r="AE40" s="93">
        <f t="shared" si="31"/>
        <v>23.803507488525231</v>
      </c>
      <c r="AF40" s="94">
        <f t="shared" si="32"/>
        <v>0</v>
      </c>
      <c r="AJ40" s="3"/>
      <c r="AK40" s="3"/>
    </row>
    <row r="41" spans="1:37" ht="17.5" x14ac:dyDescent="0.35">
      <c r="A41" s="3"/>
      <c r="B41" s="99"/>
      <c r="C41" s="99"/>
      <c r="D41" s="99"/>
      <c r="E41" s="34"/>
      <c r="F41" s="34"/>
      <c r="G41" s="3"/>
      <c r="H41" s="3"/>
      <c r="I41" s="3"/>
      <c r="J41" s="3"/>
      <c r="K41" s="3"/>
      <c r="L41" s="110" t="s">
        <v>150</v>
      </c>
      <c r="M41" s="81"/>
      <c r="N41" s="82"/>
      <c r="O41" s="109"/>
      <c r="P41" s="109"/>
      <c r="Q41" s="109"/>
      <c r="R41" s="109"/>
      <c r="S41" s="109"/>
      <c r="T41" s="111"/>
      <c r="U41" s="111"/>
      <c r="V41" s="111"/>
      <c r="W41" s="111"/>
      <c r="X41" s="111"/>
      <c r="Y41" s="111"/>
      <c r="Z41" s="111"/>
      <c r="AA41" s="111"/>
      <c r="AB41" s="112"/>
      <c r="AC41" s="113"/>
      <c r="AD41" s="113"/>
      <c r="AE41" s="113"/>
      <c r="AF41" s="112"/>
      <c r="AJ41" s="3"/>
      <c r="AK41" s="3"/>
    </row>
    <row r="42" spans="1:37" ht="17.5" x14ac:dyDescent="0.35">
      <c r="A42" s="3"/>
      <c r="B42" s="99"/>
      <c r="C42" s="99"/>
      <c r="D42" s="99"/>
      <c r="E42" s="34"/>
      <c r="F42" s="34"/>
      <c r="G42" s="3"/>
      <c r="H42" s="3"/>
      <c r="I42" s="3"/>
      <c r="J42" s="3"/>
      <c r="K42" s="3"/>
      <c r="L42" s="81"/>
      <c r="M42" s="81"/>
      <c r="N42" s="81" t="s">
        <v>68</v>
      </c>
      <c r="O42" s="109">
        <f>$M$32*O32+$M$33*O33+$M$34*O34+$M$35*O35+$M$36*O36+$M$37*O37+O38*$M$38+$M$39*O39+$M$40*O40</f>
        <v>402.64335907023798</v>
      </c>
      <c r="P42" s="109">
        <f>$M$32*P32+$M$33*P33+$M$34*P34+$M$35*P35+$M$36*P36+$M$37*P37+P38*$M$38+$M$39*P39+$M$40*P40</f>
        <v>9.2618850476019148</v>
      </c>
      <c r="Q42" s="109">
        <f>$M$32*Q32+$M$33*Q33+$M$34*Q34+$M$35*Q35+$M$36*Q36+$M$37*Q37+Q38*$M$38+$M$39*Q39+$M$40*Q40</f>
        <v>607.08562785572576</v>
      </c>
      <c r="R42" s="109">
        <f>$M$32*R32+$M$33*R33+$M$34*R34+$M$35*R35+$M$36*R36+$M$37*R37+R38*$M$38+$M$39*R39+$M$40*R40</f>
        <v>153.1765938988365</v>
      </c>
      <c r="S42" s="109">
        <f>$M$32*S32+$M$33*S33+$M$34*S34+$M$35*S35+$M$36*S36+$M$37*S37+S38*$M$38+$M$39*S39+$M$40*S40</f>
        <v>0</v>
      </c>
      <c r="AJ42" s="3"/>
      <c r="AK42" s="3"/>
    </row>
    <row r="43" spans="1:37" ht="18" x14ac:dyDescent="0.4">
      <c r="A43" s="3"/>
      <c r="B43" s="207" t="s">
        <v>138</v>
      </c>
      <c r="C43" s="208"/>
      <c r="D43" s="208"/>
      <c r="E43" s="208"/>
      <c r="F43" s="208"/>
      <c r="G43" s="208"/>
      <c r="H43" s="3"/>
      <c r="I43" s="3"/>
      <c r="J43" s="3"/>
      <c r="K43" s="3"/>
      <c r="AJ43" s="3"/>
      <c r="AK43" s="3"/>
    </row>
    <row r="44" spans="1:37" ht="18" x14ac:dyDescent="0.4">
      <c r="A44" s="3"/>
      <c r="B44" s="114"/>
      <c r="C44" s="212" t="s">
        <v>140</v>
      </c>
      <c r="D44" s="213"/>
      <c r="E44" s="213"/>
      <c r="F44" s="213"/>
      <c r="G44" s="213"/>
      <c r="H44" s="3"/>
      <c r="I44" s="3"/>
      <c r="J44" s="3"/>
      <c r="K44" s="3"/>
      <c r="AJ44" s="3"/>
      <c r="AK44" s="3"/>
    </row>
    <row r="45" spans="1:37" ht="18" x14ac:dyDescent="0.4">
      <c r="A45" s="3"/>
      <c r="B45" s="115" t="s">
        <v>139</v>
      </c>
      <c r="C45" s="116" t="s">
        <v>0</v>
      </c>
      <c r="D45" s="116" t="s">
        <v>1</v>
      </c>
      <c r="E45" s="116" t="s">
        <v>2</v>
      </c>
      <c r="F45" s="116" t="s">
        <v>3</v>
      </c>
      <c r="G45" s="116" t="str">
        <f>B32</f>
        <v>xxx</v>
      </c>
      <c r="H45" s="3"/>
      <c r="I45" s="3"/>
      <c r="J45" s="3"/>
      <c r="K45" s="3"/>
      <c r="AJ45" s="3"/>
      <c r="AK45" s="3"/>
    </row>
    <row r="46" spans="1:37" ht="18" x14ac:dyDescent="0.35">
      <c r="A46" s="3"/>
      <c r="B46" s="115" t="str">
        <f>B16</f>
        <v>Irrigated rice</v>
      </c>
      <c r="C46" s="117">
        <f>O32</f>
        <v>93.062534223341828</v>
      </c>
      <c r="D46" s="117">
        <f>P32</f>
        <v>0</v>
      </c>
      <c r="E46" s="117">
        <f>Q32</f>
        <v>85.48588669528533</v>
      </c>
      <c r="F46" s="117">
        <f>R32</f>
        <v>28.895947207482962</v>
      </c>
      <c r="G46" s="117">
        <f>S32</f>
        <v>0</v>
      </c>
      <c r="H46" s="3"/>
      <c r="I46" s="3"/>
      <c r="J46" s="3"/>
      <c r="K46" s="3"/>
      <c r="L46" s="4" t="s">
        <v>33</v>
      </c>
      <c r="N46" s="200" t="s">
        <v>69</v>
      </c>
      <c r="O46" s="201"/>
      <c r="P46" s="201"/>
      <c r="Q46" s="201"/>
      <c r="R46" s="201"/>
      <c r="S46" s="201"/>
      <c r="T46" s="201"/>
      <c r="U46" s="202"/>
      <c r="Y46" s="44"/>
      <c r="AJ46" s="3"/>
      <c r="AK46" s="3"/>
    </row>
    <row r="47" spans="1:37" ht="15.75" customHeight="1" x14ac:dyDescent="0.35">
      <c r="A47" s="3"/>
      <c r="B47" s="115" t="str">
        <f>B17</f>
        <v>Maize</v>
      </c>
      <c r="C47" s="117">
        <f t="shared" ref="C47:D54" si="34">O33</f>
        <v>53.868875219941508</v>
      </c>
      <c r="D47" s="117">
        <f t="shared" si="34"/>
        <v>0</v>
      </c>
      <c r="E47" s="117">
        <f t="shared" ref="E47:E54" si="35">Q33</f>
        <v>6.5729961821614449</v>
      </c>
      <c r="F47" s="117">
        <f t="shared" ref="F47:F54" si="36">R33</f>
        <v>0</v>
      </c>
      <c r="G47" s="117">
        <f t="shared" ref="G47:G54" si="37">S33</f>
        <v>0</v>
      </c>
      <c r="H47" s="3"/>
      <c r="I47" s="3"/>
      <c r="J47" s="3"/>
      <c r="K47" s="3"/>
      <c r="N47" s="118" t="s">
        <v>44</v>
      </c>
      <c r="O47" s="28" t="s">
        <v>70</v>
      </c>
      <c r="P47" s="44" t="s">
        <v>18</v>
      </c>
      <c r="Q47" s="44" t="s">
        <v>19</v>
      </c>
      <c r="R47" s="44" t="s">
        <v>20</v>
      </c>
      <c r="S47" s="119" t="str">
        <f>P13</f>
        <v>xxx</v>
      </c>
      <c r="T47" s="28" t="s">
        <v>71</v>
      </c>
      <c r="U47" s="82" t="s">
        <v>72</v>
      </c>
      <c r="Y47" s="44"/>
      <c r="AJ47" s="3"/>
      <c r="AK47" s="3"/>
    </row>
    <row r="48" spans="1:37" ht="18" x14ac:dyDescent="0.35">
      <c r="A48" s="3"/>
      <c r="B48" s="115" t="str">
        <f t="shared" ref="B48:B54" si="38">B18</f>
        <v>Sorghum</v>
      </c>
      <c r="C48" s="117">
        <f t="shared" si="34"/>
        <v>31.910848768896411</v>
      </c>
      <c r="D48" s="117">
        <f t="shared" si="34"/>
        <v>0</v>
      </c>
      <c r="E48" s="117">
        <f t="shared" si="35"/>
        <v>61.060108811534214</v>
      </c>
      <c r="F48" s="117">
        <f t="shared" si="36"/>
        <v>3.2562993666187525</v>
      </c>
      <c r="G48" s="117">
        <f t="shared" si="37"/>
        <v>0</v>
      </c>
      <c r="H48" s="3"/>
      <c r="I48" s="3"/>
      <c r="J48" s="3"/>
      <c r="K48" s="3"/>
      <c r="L48" s="44"/>
      <c r="N48" s="55" t="str">
        <f t="shared" ref="N48:N56" si="39">B16</f>
        <v>Irrigated rice</v>
      </c>
      <c r="O48" s="56">
        <f t="shared" ref="O48:O54" si="40">O32*$U$9</f>
        <v>35363.763004869892</v>
      </c>
      <c r="P48" s="57">
        <f t="shared" ref="P48:P54" si="41">P32*$U$10</f>
        <v>0</v>
      </c>
      <c r="Q48" s="57">
        <f t="shared" ref="Q48:Q54" si="42">Q32*$U$11</f>
        <v>39323.507879831253</v>
      </c>
      <c r="R48" s="57">
        <f t="shared" ref="R48:R54" si="43">R32*$U$12</f>
        <v>11991.81809110543</v>
      </c>
      <c r="S48" s="57">
        <f t="shared" ref="S48:S54" si="44">S32*$U$13</f>
        <v>0</v>
      </c>
      <c r="T48" s="120">
        <f t="shared" ref="T48:T55" si="45">SUM(O48:S48)*M32</f>
        <v>86679.088975806575</v>
      </c>
      <c r="U48" s="209"/>
      <c r="Y48" s="44"/>
      <c r="AJ48" s="3"/>
      <c r="AK48" s="3"/>
    </row>
    <row r="49" spans="1:37" ht="18" x14ac:dyDescent="0.35">
      <c r="A49" s="3"/>
      <c r="B49" s="115" t="str">
        <f t="shared" si="38"/>
        <v>Cowpea</v>
      </c>
      <c r="C49" s="117">
        <f t="shared" si="34"/>
        <v>0</v>
      </c>
      <c r="D49" s="117">
        <f t="shared" si="34"/>
        <v>9.2618850476019148</v>
      </c>
      <c r="E49" s="117">
        <f t="shared" si="35"/>
        <v>0</v>
      </c>
      <c r="F49" s="117">
        <f t="shared" si="36"/>
        <v>13.886505912164131</v>
      </c>
      <c r="G49" s="117">
        <f t="shared" si="37"/>
        <v>0</v>
      </c>
      <c r="H49" s="3"/>
      <c r="I49" s="3"/>
      <c r="J49" s="3"/>
      <c r="K49" s="3"/>
      <c r="N49" s="55" t="str">
        <f t="shared" si="39"/>
        <v>Maize</v>
      </c>
      <c r="O49" s="56">
        <f t="shared" si="40"/>
        <v>20470.172583577772</v>
      </c>
      <c r="P49" s="57">
        <f t="shared" si="41"/>
        <v>0</v>
      </c>
      <c r="Q49" s="57">
        <f t="shared" si="42"/>
        <v>3023.5782437942648</v>
      </c>
      <c r="R49" s="57">
        <f t="shared" si="43"/>
        <v>0</v>
      </c>
      <c r="S49" s="57">
        <f t="shared" si="44"/>
        <v>0</v>
      </c>
      <c r="T49" s="121">
        <f t="shared" si="45"/>
        <v>23493.750827372038</v>
      </c>
      <c r="U49" s="210"/>
      <c r="AJ49" s="3"/>
      <c r="AK49" s="3"/>
    </row>
    <row r="50" spans="1:37" ht="18" x14ac:dyDescent="0.35">
      <c r="A50" s="3"/>
      <c r="B50" s="115" t="str">
        <f t="shared" si="38"/>
        <v>Groundnut (unshelled)</v>
      </c>
      <c r="C50" s="117">
        <f t="shared" si="34"/>
        <v>0</v>
      </c>
      <c r="D50" s="117">
        <f t="shared" si="34"/>
        <v>0</v>
      </c>
      <c r="E50" s="117">
        <f t="shared" si="35"/>
        <v>0</v>
      </c>
      <c r="F50" s="117">
        <f t="shared" si="36"/>
        <v>0</v>
      </c>
      <c r="G50" s="117">
        <f t="shared" si="37"/>
        <v>0</v>
      </c>
      <c r="H50" s="3"/>
      <c r="I50" s="3"/>
      <c r="J50" s="3"/>
      <c r="K50" s="3"/>
      <c r="N50" s="55" t="str">
        <f t="shared" si="39"/>
        <v>Sorghum</v>
      </c>
      <c r="O50" s="56">
        <f t="shared" si="40"/>
        <v>12126.122532180636</v>
      </c>
      <c r="P50" s="57">
        <f t="shared" si="41"/>
        <v>0</v>
      </c>
      <c r="Q50" s="57">
        <f t="shared" si="42"/>
        <v>28087.650053305737</v>
      </c>
      <c r="R50" s="57">
        <f t="shared" si="43"/>
        <v>1351.3642371467822</v>
      </c>
      <c r="S50" s="57">
        <f t="shared" si="44"/>
        <v>0</v>
      </c>
      <c r="T50" s="121">
        <f t="shared" si="45"/>
        <v>41565.136822633154</v>
      </c>
      <c r="U50" s="210"/>
      <c r="AJ50" s="3"/>
      <c r="AK50" s="3"/>
    </row>
    <row r="51" spans="1:37" ht="18" x14ac:dyDescent="0.35">
      <c r="A51" s="3"/>
      <c r="B51" s="115" t="str">
        <f t="shared" si="38"/>
        <v>Millet - cowpea</v>
      </c>
      <c r="C51" s="117">
        <f t="shared" si="34"/>
        <v>10.52768544261912</v>
      </c>
      <c r="D51" s="117">
        <f t="shared" si="34"/>
        <v>0</v>
      </c>
      <c r="E51" s="117">
        <f t="shared" si="35"/>
        <v>57.156922274614807</v>
      </c>
      <c r="F51" s="117">
        <f t="shared" si="36"/>
        <v>0</v>
      </c>
      <c r="G51" s="117">
        <f t="shared" si="37"/>
        <v>0</v>
      </c>
      <c r="H51" s="126"/>
      <c r="I51" s="3"/>
      <c r="J51" s="3"/>
      <c r="K51" s="3"/>
      <c r="N51" s="55" t="str">
        <f t="shared" si="39"/>
        <v>Cowpea</v>
      </c>
      <c r="O51" s="56">
        <f t="shared" si="40"/>
        <v>0</v>
      </c>
      <c r="P51" s="57">
        <f t="shared" si="41"/>
        <v>4167.8482714208612</v>
      </c>
      <c r="Q51" s="57">
        <f t="shared" si="42"/>
        <v>0</v>
      </c>
      <c r="R51" s="57">
        <f t="shared" si="43"/>
        <v>5762.8999535481144</v>
      </c>
      <c r="S51" s="57">
        <f t="shared" si="44"/>
        <v>0</v>
      </c>
      <c r="T51" s="121">
        <f t="shared" si="45"/>
        <v>9930.7482249689747</v>
      </c>
      <c r="U51" s="210"/>
      <c r="AJ51" s="3"/>
      <c r="AK51" s="3"/>
    </row>
    <row r="52" spans="1:37" ht="18" x14ac:dyDescent="0.35">
      <c r="A52" s="3"/>
      <c r="B52" s="115" t="str">
        <f t="shared" si="38"/>
        <v>millet</v>
      </c>
      <c r="C52" s="122">
        <f t="shared" si="34"/>
        <v>6.6367077077195447</v>
      </c>
      <c r="D52" s="122">
        <f t="shared" si="34"/>
        <v>0</v>
      </c>
      <c r="E52" s="122">
        <f t="shared" si="35"/>
        <v>48.404856946064996</v>
      </c>
      <c r="F52" s="123">
        <f t="shared" si="36"/>
        <v>7.0335777354601872</v>
      </c>
      <c r="G52" s="117">
        <f t="shared" si="37"/>
        <v>0</v>
      </c>
      <c r="H52" s="126"/>
      <c r="I52" s="3"/>
      <c r="J52" s="3"/>
      <c r="K52" s="3"/>
      <c r="N52" s="55" t="str">
        <f t="shared" si="39"/>
        <v>Groundnut (unshelled)</v>
      </c>
      <c r="O52" s="56">
        <f t="shared" si="40"/>
        <v>0</v>
      </c>
      <c r="P52" s="57">
        <f t="shared" si="41"/>
        <v>0</v>
      </c>
      <c r="Q52" s="57">
        <f t="shared" si="42"/>
        <v>0</v>
      </c>
      <c r="R52" s="57">
        <f t="shared" si="43"/>
        <v>0</v>
      </c>
      <c r="S52" s="57">
        <f t="shared" si="44"/>
        <v>0</v>
      </c>
      <c r="T52" s="121">
        <f t="shared" si="45"/>
        <v>0</v>
      </c>
      <c r="U52" s="210"/>
      <c r="W52" s="199"/>
      <c r="X52" s="199"/>
      <c r="AJ52" s="3"/>
      <c r="AK52" s="3"/>
    </row>
    <row r="53" spans="1:37" ht="17.5" customHeight="1" x14ac:dyDescent="0.35">
      <c r="A53" s="3"/>
      <c r="B53" s="115" t="str">
        <f t="shared" si="38"/>
        <v>crop 1</v>
      </c>
      <c r="C53" s="122">
        <f t="shared" si="34"/>
        <v>100</v>
      </c>
      <c r="D53" s="122">
        <f t="shared" si="34"/>
        <v>0</v>
      </c>
      <c r="E53" s="122">
        <f t="shared" si="35"/>
        <v>150</v>
      </c>
      <c r="F53" s="123">
        <f t="shared" si="36"/>
        <v>45.272478133366668</v>
      </c>
      <c r="G53" s="117">
        <f t="shared" si="37"/>
        <v>0</v>
      </c>
      <c r="H53" s="32"/>
      <c r="I53" s="3"/>
      <c r="J53" s="3"/>
      <c r="K53" s="3"/>
      <c r="N53" s="55" t="str">
        <f t="shared" si="39"/>
        <v>Millet - cowpea</v>
      </c>
      <c r="O53" s="56">
        <f t="shared" si="40"/>
        <v>4000.5204681952655</v>
      </c>
      <c r="P53" s="57">
        <f t="shared" si="41"/>
        <v>0</v>
      </c>
      <c r="Q53" s="57">
        <f t="shared" si="42"/>
        <v>26292.184246322809</v>
      </c>
      <c r="R53" s="57">
        <f t="shared" si="43"/>
        <v>0</v>
      </c>
      <c r="S53" s="57">
        <f t="shared" si="44"/>
        <v>0</v>
      </c>
      <c r="T53" s="127">
        <f t="shared" si="45"/>
        <v>30292.704714518077</v>
      </c>
      <c r="U53" s="210"/>
      <c r="W53" s="44"/>
      <c r="X53" s="44"/>
      <c r="AJ53" s="3"/>
      <c r="AK53" s="3"/>
    </row>
    <row r="54" spans="1:37" ht="18" x14ac:dyDescent="0.35">
      <c r="A54" s="3"/>
      <c r="B54" s="115" t="str">
        <f t="shared" si="38"/>
        <v>crop 2</v>
      </c>
      <c r="C54" s="122">
        <f t="shared" si="34"/>
        <v>100</v>
      </c>
      <c r="D54" s="122">
        <f t="shared" si="34"/>
        <v>0</v>
      </c>
      <c r="E54" s="122">
        <f t="shared" si="35"/>
        <v>150</v>
      </c>
      <c r="F54" s="123">
        <f t="shared" si="36"/>
        <v>47.7982078082836</v>
      </c>
      <c r="G54" s="117">
        <f t="shared" si="37"/>
        <v>0</v>
      </c>
      <c r="H54" s="133"/>
      <c r="I54" s="3"/>
      <c r="J54" s="3"/>
      <c r="K54" s="3"/>
      <c r="N54" s="55" t="str">
        <f t="shared" si="39"/>
        <v>millet</v>
      </c>
      <c r="O54" s="56">
        <f t="shared" si="40"/>
        <v>2521.9489289334269</v>
      </c>
      <c r="P54" s="57">
        <f t="shared" si="41"/>
        <v>0</v>
      </c>
      <c r="Q54" s="57">
        <f t="shared" si="42"/>
        <v>22266.2341951899</v>
      </c>
      <c r="R54" s="57">
        <f t="shared" si="43"/>
        <v>2918.9347602159778</v>
      </c>
      <c r="S54" s="57">
        <f t="shared" si="44"/>
        <v>0</v>
      </c>
      <c r="T54" s="127">
        <f t="shared" si="45"/>
        <v>55414.235768678613</v>
      </c>
      <c r="U54" s="211"/>
      <c r="W54" s="44"/>
      <c r="X54" s="44"/>
      <c r="Z54" s="44"/>
      <c r="AA54" s="44"/>
      <c r="AJ54" s="3"/>
      <c r="AK54" s="3"/>
    </row>
    <row r="55" spans="1:37" ht="18" x14ac:dyDescent="0.4">
      <c r="A55" s="3"/>
      <c r="B55" s="124" t="s">
        <v>146</v>
      </c>
      <c r="C55" s="125">
        <f>O42</f>
        <v>402.64335907023798</v>
      </c>
      <c r="D55" s="125">
        <f>P42</f>
        <v>9.2618850476019148</v>
      </c>
      <c r="E55" s="125">
        <f t="shared" ref="E55:G55" si="46">Q42</f>
        <v>607.08562785572576</v>
      </c>
      <c r="F55" s="125">
        <f t="shared" si="46"/>
        <v>153.1765938988365</v>
      </c>
      <c r="G55" s="125">
        <f t="shared" si="46"/>
        <v>0</v>
      </c>
      <c r="H55" s="133"/>
      <c r="I55" s="3"/>
      <c r="J55" s="3"/>
      <c r="K55" s="3"/>
      <c r="N55" s="55" t="str">
        <f t="shared" si="39"/>
        <v>crop 1</v>
      </c>
      <c r="O55" s="56">
        <f t="shared" ref="O55" si="47">O39*$U$9</f>
        <v>38000</v>
      </c>
      <c r="P55" s="57">
        <f t="shared" ref="P55:P56" si="48">P39*$U$10</f>
        <v>0</v>
      </c>
      <c r="Q55" s="57">
        <f t="shared" ref="Q55:Q56" si="49">Q39*$U$11</f>
        <v>69000</v>
      </c>
      <c r="R55" s="57">
        <f t="shared" ref="R55:R56" si="50">R39*$U$12</f>
        <v>18788.078425347168</v>
      </c>
      <c r="S55" s="57">
        <f t="shared" ref="S55:S56" si="51">S39*$U$13</f>
        <v>0</v>
      </c>
      <c r="T55" s="127">
        <f t="shared" si="45"/>
        <v>125788.07842534716</v>
      </c>
      <c r="U55" s="173"/>
      <c r="W55" s="44"/>
      <c r="X55" s="44"/>
      <c r="Z55" s="44"/>
      <c r="AA55" s="44"/>
      <c r="AJ55" s="3"/>
      <c r="AK55" s="3"/>
    </row>
    <row r="56" spans="1:37" ht="18" x14ac:dyDescent="0.4">
      <c r="A56" s="3"/>
      <c r="B56" s="207" t="s">
        <v>141</v>
      </c>
      <c r="C56" s="221"/>
      <c r="D56" s="222"/>
      <c r="E56" s="3"/>
      <c r="F56" s="3"/>
      <c r="G56" s="3"/>
      <c r="H56" s="133"/>
      <c r="I56" s="3"/>
      <c r="J56" s="3"/>
      <c r="K56" s="3"/>
      <c r="N56" s="55" t="str">
        <f t="shared" si="39"/>
        <v>crop 2</v>
      </c>
      <c r="O56" s="56">
        <f>O40*$U$9</f>
        <v>38000</v>
      </c>
      <c r="P56" s="57">
        <f t="shared" si="48"/>
        <v>0</v>
      </c>
      <c r="Q56" s="57">
        <f t="shared" si="49"/>
        <v>69000</v>
      </c>
      <c r="R56" s="57">
        <f t="shared" si="50"/>
        <v>19836.256240437695</v>
      </c>
      <c r="S56" s="57">
        <f t="shared" si="51"/>
        <v>0</v>
      </c>
      <c r="T56" s="127">
        <f t="shared" ref="T56" si="52">SUM(O56:S56)*M40</f>
        <v>126836.25624043769</v>
      </c>
      <c r="U56" s="173"/>
      <c r="W56" s="44"/>
      <c r="X56" s="44"/>
      <c r="Z56" s="44"/>
      <c r="AA56" s="44"/>
      <c r="AJ56" s="3"/>
      <c r="AK56" s="3"/>
    </row>
    <row r="57" spans="1:37" ht="36" x14ac:dyDescent="0.35">
      <c r="A57" s="3"/>
      <c r="B57" s="115" t="s">
        <v>123</v>
      </c>
      <c r="C57" s="128" t="s">
        <v>142</v>
      </c>
      <c r="D57" s="129" t="s">
        <v>143</v>
      </c>
      <c r="E57" s="3"/>
      <c r="F57" s="3"/>
      <c r="G57" s="3"/>
      <c r="H57" s="133"/>
      <c r="I57" s="3"/>
      <c r="J57" s="3"/>
      <c r="K57" s="3"/>
      <c r="L57" s="130"/>
      <c r="M57" s="130"/>
      <c r="N57" s="182" t="s">
        <v>42</v>
      </c>
      <c r="O57" s="183">
        <f>SUM(O48:O56)</f>
        <v>150482.527517757</v>
      </c>
      <c r="P57" s="183">
        <f>SUM(P48:P56)</f>
        <v>4167.8482714208612</v>
      </c>
      <c r="Q57" s="183">
        <f>SUM(Q48:Q56)</f>
        <v>256993.15461844398</v>
      </c>
      <c r="R57" s="183">
        <f>SUM(R48:R56)</f>
        <v>60649.351707801165</v>
      </c>
      <c r="S57" s="183">
        <f>SUM(S48:S56)</f>
        <v>0</v>
      </c>
      <c r="T57" s="184">
        <f>T54+T53+T52+T51+T50+T49+T48+T55+T56</f>
        <v>499999.99999976228</v>
      </c>
      <c r="U57" s="110">
        <f>C36</f>
        <v>500000</v>
      </c>
      <c r="Y57" s="44"/>
      <c r="AJ57" s="3"/>
      <c r="AK57" s="3"/>
    </row>
    <row r="58" spans="1:37" ht="18" x14ac:dyDescent="0.35">
      <c r="A58" s="3"/>
      <c r="B58" s="115" t="str">
        <f>B16</f>
        <v>Irrigated rice</v>
      </c>
      <c r="C58" s="132">
        <f>W64</f>
        <v>2437.063601852813</v>
      </c>
      <c r="D58" s="188">
        <f>X64</f>
        <v>595698.71954298101</v>
      </c>
      <c r="E58" s="3"/>
      <c r="F58" s="3"/>
      <c r="G58" s="3"/>
      <c r="H58" s="133"/>
      <c r="I58" s="3"/>
      <c r="J58" s="3"/>
      <c r="K58" s="3"/>
      <c r="L58" s="130"/>
      <c r="M58" s="130"/>
      <c r="N58" s="130"/>
      <c r="Y58" s="134"/>
      <c r="AJ58" s="3"/>
      <c r="AK58" s="3"/>
    </row>
    <row r="59" spans="1:37" ht="18" x14ac:dyDescent="0.35">
      <c r="A59" s="3"/>
      <c r="B59" s="115" t="str">
        <f t="shared" ref="B59:B66" si="53">B17</f>
        <v>Maize</v>
      </c>
      <c r="C59" s="132">
        <f>W68</f>
        <v>778.49622939286735</v>
      </c>
      <c r="D59" s="188">
        <f>X68</f>
        <v>116635.57046334411</v>
      </c>
      <c r="E59" s="3"/>
      <c r="F59" s="3"/>
      <c r="G59" s="3"/>
      <c r="H59" s="133"/>
      <c r="I59" s="3"/>
      <c r="J59" s="3"/>
      <c r="K59" s="3"/>
      <c r="L59" s="130"/>
      <c r="M59" s="130"/>
      <c r="N59" s="130"/>
      <c r="Y59" s="134"/>
      <c r="AJ59" s="3"/>
      <c r="AK59" s="3"/>
    </row>
    <row r="60" spans="1:37" ht="18" x14ac:dyDescent="0.35">
      <c r="A60" s="3"/>
      <c r="B60" s="115" t="str">
        <f t="shared" si="53"/>
        <v>Sorghum</v>
      </c>
      <c r="C60" s="132">
        <f>W72</f>
        <v>879.53392217785597</v>
      </c>
      <c r="D60" s="188">
        <f>X72</f>
        <v>107955.62994760237</v>
      </c>
      <c r="E60" s="3"/>
      <c r="F60" s="3"/>
      <c r="G60" s="3"/>
      <c r="H60" s="3"/>
      <c r="I60" s="3"/>
      <c r="J60" s="3"/>
      <c r="K60" s="3"/>
      <c r="L60" s="130"/>
      <c r="M60" s="130"/>
      <c r="Y60" s="134"/>
      <c r="AJ60" s="3"/>
      <c r="AK60" s="3"/>
    </row>
    <row r="61" spans="1:37" ht="18" x14ac:dyDescent="0.35">
      <c r="A61" s="3"/>
      <c r="B61" s="115" t="str">
        <f t="shared" si="53"/>
        <v>Cowpea</v>
      </c>
      <c r="C61" s="132">
        <f>W76</f>
        <v>169.00917955676837</v>
      </c>
      <c r="D61" s="188">
        <f>X76</f>
        <v>23871.087686384697</v>
      </c>
      <c r="E61" s="3"/>
      <c r="F61" s="3"/>
      <c r="G61" s="3"/>
      <c r="H61" s="3"/>
      <c r="I61" s="3"/>
      <c r="J61" s="3"/>
      <c r="K61" s="3"/>
      <c r="Y61" s="134"/>
      <c r="AJ61" s="3"/>
      <c r="AK61" s="3"/>
    </row>
    <row r="62" spans="1:37" ht="18" x14ac:dyDescent="0.35">
      <c r="A62" s="3"/>
      <c r="B62" s="115" t="str">
        <f t="shared" si="53"/>
        <v>Groundnut (unshelled)</v>
      </c>
      <c r="C62" s="132">
        <f>W80</f>
        <v>0</v>
      </c>
      <c r="D62" s="188">
        <f>X80</f>
        <v>0</v>
      </c>
      <c r="E62" s="3"/>
      <c r="F62" s="3"/>
      <c r="G62" s="3"/>
      <c r="H62" s="3"/>
      <c r="I62" s="3"/>
      <c r="J62" s="3"/>
      <c r="K62" s="3"/>
      <c r="L62" s="200" t="s">
        <v>73</v>
      </c>
      <c r="M62" s="201"/>
      <c r="N62" s="201"/>
      <c r="O62" s="201"/>
      <c r="P62" s="201"/>
      <c r="Q62" s="201"/>
      <c r="R62" s="214"/>
      <c r="S62" s="200" t="s">
        <v>74</v>
      </c>
      <c r="T62" s="201"/>
      <c r="U62" s="201"/>
      <c r="V62" s="201"/>
      <c r="W62" s="200" t="s">
        <v>37</v>
      </c>
      <c r="X62" s="214"/>
      <c r="AJ62" s="3"/>
      <c r="AK62" s="3"/>
    </row>
    <row r="63" spans="1:37" ht="18" x14ac:dyDescent="0.35">
      <c r="A63" s="3"/>
      <c r="B63" s="115" t="str">
        <f t="shared" si="53"/>
        <v>Millet - cowpea</v>
      </c>
      <c r="C63" s="132">
        <f>W84</f>
        <v>933.37972915498756</v>
      </c>
      <c r="D63" s="188">
        <f>X84</f>
        <v>119048.05195027994</v>
      </c>
      <c r="E63" s="3"/>
      <c r="F63" s="3"/>
      <c r="G63" s="3"/>
      <c r="H63" s="126"/>
      <c r="I63" s="3"/>
      <c r="J63" s="3"/>
      <c r="K63" s="3"/>
      <c r="L63" s="81" t="s">
        <v>75</v>
      </c>
      <c r="M63" s="82" t="s">
        <v>39</v>
      </c>
      <c r="N63" s="82" t="s">
        <v>40</v>
      </c>
      <c r="O63" s="82" t="s">
        <v>41</v>
      </c>
      <c r="P63" s="81" t="s">
        <v>76</v>
      </c>
      <c r="Q63" s="82" t="s">
        <v>77</v>
      </c>
      <c r="R63" s="82" t="s">
        <v>78</v>
      </c>
      <c r="S63" s="82" t="s">
        <v>79</v>
      </c>
      <c r="T63" s="82" t="s">
        <v>80</v>
      </c>
      <c r="U63" s="82" t="s">
        <v>69</v>
      </c>
      <c r="V63" s="82" t="s">
        <v>81</v>
      </c>
      <c r="W63" s="82" t="s">
        <v>82</v>
      </c>
      <c r="X63" s="82" t="s">
        <v>81</v>
      </c>
      <c r="AJ63" s="3"/>
      <c r="AK63" s="3"/>
    </row>
    <row r="64" spans="1:37" ht="18" x14ac:dyDescent="0.35">
      <c r="A64" s="3"/>
      <c r="B64" s="115" t="str">
        <f t="shared" si="53"/>
        <v>millet</v>
      </c>
      <c r="C64" s="132">
        <f>W88</f>
        <v>611.40930348840436</v>
      </c>
      <c r="D64" s="188">
        <f>X88</f>
        <v>70118.370673805388</v>
      </c>
      <c r="E64" s="3"/>
      <c r="F64" s="3"/>
      <c r="G64" s="3"/>
      <c r="H64" s="126"/>
      <c r="I64" s="3"/>
      <c r="J64" s="3"/>
      <c r="K64" s="3"/>
      <c r="L64" s="135" t="s">
        <v>116</v>
      </c>
      <c r="M64" s="136">
        <v>5.1863520833333334</v>
      </c>
      <c r="N64" s="136">
        <v>1.1000000000000001</v>
      </c>
      <c r="O64" s="136">
        <v>0.96775</v>
      </c>
      <c r="P64" s="137">
        <f>M64-N64</f>
        <v>4.0863520833333329</v>
      </c>
      <c r="Q64" s="109">
        <f>IFERROR((M64-N64*POWER(O64,AC32)-(P64)),0)</f>
        <v>0.93674612455740558</v>
      </c>
      <c r="R64" s="109">
        <f>Q64*1000</f>
        <v>936.74612455740555</v>
      </c>
      <c r="S64" s="138">
        <f>R64*N32*M32</f>
        <v>262288.91487607354</v>
      </c>
      <c r="T64" s="139">
        <f>S64+S65+S66+S67</f>
        <v>682377.80851878761</v>
      </c>
      <c r="U64" s="139">
        <f>T48</f>
        <v>86679.088975806575</v>
      </c>
      <c r="V64" s="139">
        <f>T64-U64</f>
        <v>595698.71954298101</v>
      </c>
      <c r="W64" s="131">
        <f>R64+R65+R66+R67</f>
        <v>2437.063601852813</v>
      </c>
      <c r="X64" s="140">
        <f>IF(OR(M32=0,M32=1),$V$64,IF(M32&lt;1,$V$64/M32,IF(M32&gt;1,$V$64/M32,0)))</f>
        <v>595698.71954298101</v>
      </c>
      <c r="AJ64" s="3"/>
      <c r="AK64" s="3"/>
    </row>
    <row r="65" spans="1:37" ht="18" x14ac:dyDescent="0.35">
      <c r="A65" s="3"/>
      <c r="B65" s="115" t="str">
        <f t="shared" si="53"/>
        <v>crop 1</v>
      </c>
      <c r="C65" s="132">
        <f>W92</f>
        <v>2573.0175370483594</v>
      </c>
      <c r="D65" s="188">
        <f>X92</f>
        <v>2961832.9660326838</v>
      </c>
      <c r="E65" s="3"/>
      <c r="F65" s="3"/>
      <c r="G65" s="3"/>
      <c r="H65" s="32"/>
      <c r="I65" s="3"/>
      <c r="J65" s="3"/>
      <c r="K65" s="3"/>
      <c r="L65" s="135" t="s">
        <v>113</v>
      </c>
      <c r="M65" s="136">
        <v>3.1400291666666664</v>
      </c>
      <c r="N65" s="136">
        <v>1.2025291666666664</v>
      </c>
      <c r="O65" s="136">
        <v>0.83650000000000002</v>
      </c>
      <c r="P65" s="137">
        <f t="shared" ref="P65" si="54">M65-N65</f>
        <v>1.9375</v>
      </c>
      <c r="Q65" s="109">
        <f>IFERROR(((M65-N65*POWER(O65,AD32)-(P65))),0)</f>
        <v>1.146589289690616</v>
      </c>
      <c r="R65" s="109">
        <f t="shared" ref="R65" si="55">Q65*1000</f>
        <v>1146.5892896906159</v>
      </c>
      <c r="S65" s="138">
        <f>R65*N32*M32</f>
        <v>321045.00111337245</v>
      </c>
      <c r="T65" s="139"/>
      <c r="U65" s="139"/>
      <c r="V65" s="139"/>
      <c r="W65" s="131"/>
      <c r="X65" s="81"/>
      <c r="AJ65" s="3"/>
      <c r="AK65" s="3"/>
    </row>
    <row r="66" spans="1:37" ht="18" x14ac:dyDescent="0.35">
      <c r="A66" s="3"/>
      <c r="B66" s="115" t="str">
        <f t="shared" si="53"/>
        <v>crop 2</v>
      </c>
      <c r="C66" s="189">
        <f>W96</f>
        <v>2574.4170986525751</v>
      </c>
      <c r="D66" s="188">
        <f>X96</f>
        <v>3734789.3917384245</v>
      </c>
      <c r="E66" s="3"/>
      <c r="F66" s="3"/>
      <c r="G66" s="3"/>
      <c r="H66" s="148"/>
      <c r="I66" s="3"/>
      <c r="J66" s="3"/>
      <c r="K66" s="3"/>
      <c r="L66" s="135" t="s">
        <v>114</v>
      </c>
      <c r="M66" s="136">
        <v>5.8475624999999996</v>
      </c>
      <c r="N66" s="136">
        <v>0.3834874999999997</v>
      </c>
      <c r="O66" s="136">
        <v>0.83724999999999994</v>
      </c>
      <c r="P66" s="142">
        <f t="shared" ref="P66" si="56">M66-N66</f>
        <v>5.4640750000000002</v>
      </c>
      <c r="Q66" s="143">
        <f>IFERROR(((M66-N66*POWER(O66,AE32)-(P66))),0)</f>
        <v>0.35372818760479152</v>
      </c>
      <c r="R66" s="143">
        <f t="shared" ref="R66" si="57">Q66*1000</f>
        <v>353.72818760479151</v>
      </c>
      <c r="S66" s="144">
        <f>R66*N32*M32</f>
        <v>99043.892529341625</v>
      </c>
      <c r="T66" s="145"/>
      <c r="U66" s="145"/>
      <c r="V66" s="145"/>
      <c r="W66" s="146"/>
      <c r="X66" s="147"/>
      <c r="AJ66" s="3"/>
      <c r="AK66" s="3"/>
    </row>
    <row r="67" spans="1:37" ht="18" x14ac:dyDescent="0.4">
      <c r="A67" s="3"/>
      <c r="B67" s="207" t="s">
        <v>144</v>
      </c>
      <c r="C67" s="215"/>
      <c r="D67" s="216"/>
      <c r="E67" s="148"/>
      <c r="F67" s="148"/>
      <c r="G67" s="25"/>
      <c r="H67" s="148"/>
      <c r="I67" s="3"/>
      <c r="J67" s="3"/>
      <c r="K67" s="3"/>
      <c r="L67" s="135" t="s">
        <v>115</v>
      </c>
      <c r="M67" s="149">
        <v>0</v>
      </c>
      <c r="N67" s="149">
        <v>0</v>
      </c>
      <c r="O67" s="149">
        <v>0</v>
      </c>
      <c r="P67" s="147">
        <f t="shared" ref="P67" si="58">M67-N67</f>
        <v>0</v>
      </c>
      <c r="Q67" s="109">
        <f>IFERROR((M67-N67*POWER(O67,AF32)-(P67)),0)</f>
        <v>0</v>
      </c>
      <c r="R67" s="143">
        <f t="shared" ref="R67" si="59">Q67*1000</f>
        <v>0</v>
      </c>
      <c r="S67" s="144">
        <f>R67*N32*M32</f>
        <v>0</v>
      </c>
      <c r="T67" s="145"/>
      <c r="U67" s="145"/>
      <c r="V67" s="145"/>
      <c r="W67" s="131"/>
      <c r="X67" s="140"/>
      <c r="AJ67" s="3"/>
      <c r="AK67" s="3"/>
    </row>
    <row r="68" spans="1:37" ht="35" x14ac:dyDescent="0.35">
      <c r="A68" s="3"/>
      <c r="B68" s="141" t="s">
        <v>145</v>
      </c>
      <c r="C68" s="217">
        <f>V110</f>
        <v>7800068.1587093119</v>
      </c>
      <c r="D68" s="218"/>
      <c r="E68" s="148"/>
      <c r="F68" s="148"/>
      <c r="G68" s="32"/>
      <c r="H68" s="148"/>
      <c r="I68" s="3"/>
      <c r="J68" s="3"/>
      <c r="K68" s="3"/>
      <c r="L68" s="135" t="s">
        <v>83</v>
      </c>
      <c r="M68" s="150">
        <v>1.397468877524306</v>
      </c>
      <c r="N68" s="150">
        <v>0.85571887752430609</v>
      </c>
      <c r="O68" s="150">
        <v>0.92100000000000004</v>
      </c>
      <c r="P68" s="82">
        <f t="shared" ref="P68:P71" si="60">M68-N68</f>
        <v>0.54174999999999995</v>
      </c>
      <c r="Q68" s="109">
        <f>IFERROR((M68-N68*POWER(O68,AC33)-(P68)),0)</f>
        <v>0.75469820475189708</v>
      </c>
      <c r="R68" s="109">
        <f>Q68*1000</f>
        <v>754.69820475189704</v>
      </c>
      <c r="S68" s="138">
        <f>R68*$N$33*$M$33</f>
        <v>135845.67685534147</v>
      </c>
      <c r="T68" s="139">
        <f>S68+S69+S70+S71</f>
        <v>140129.32129071615</v>
      </c>
      <c r="U68" s="139">
        <f>T49</f>
        <v>23493.750827372038</v>
      </c>
      <c r="V68" s="139">
        <f>T68-U68</f>
        <v>116635.57046334411</v>
      </c>
      <c r="W68" s="131">
        <f>R68+R69+R70+R71</f>
        <v>778.49622939286735</v>
      </c>
      <c r="X68" s="81">
        <f>IF(OR(M33=0,M33=1),$V$68,IF(M33&lt;1,$V$68/M33,IF(M33&gt;1,$V$68/M33,0)))</f>
        <v>116635.57046334411</v>
      </c>
      <c r="AJ68" s="3"/>
      <c r="AK68" s="3"/>
    </row>
    <row r="69" spans="1:37" ht="46.5" customHeight="1" x14ac:dyDescent="0.35">
      <c r="A69" s="3"/>
      <c r="B69" s="148"/>
      <c r="C69" s="148"/>
      <c r="D69" s="148"/>
      <c r="E69" s="148"/>
      <c r="F69" s="148"/>
      <c r="G69" s="151"/>
      <c r="H69" s="172"/>
      <c r="I69" s="172"/>
      <c r="J69" s="153"/>
      <c r="K69" s="153"/>
      <c r="L69" s="135" t="s">
        <v>84</v>
      </c>
      <c r="M69" s="150">
        <v>1.0329999999999999</v>
      </c>
      <c r="N69" s="150">
        <v>9.5500000000000002E-2</v>
      </c>
      <c r="O69" s="150">
        <v>0.80500000000000005</v>
      </c>
      <c r="P69" s="82">
        <f t="shared" si="60"/>
        <v>0.93749999999999989</v>
      </c>
      <c r="Q69" s="143">
        <f>IFERROR(((M69-N69*POWER(O69,AD33)-(P69))),0)</f>
        <v>2.3798024640970361E-2</v>
      </c>
      <c r="R69" s="109">
        <f t="shared" ref="R69:R71" si="61">Q69*1000</f>
        <v>23.798024640970361</v>
      </c>
      <c r="S69" s="138">
        <f t="shared" ref="S69:S71" si="62">R69*$N$33*$M$33</f>
        <v>4283.6444353746647</v>
      </c>
      <c r="T69" s="139"/>
      <c r="U69" s="139"/>
      <c r="V69" s="139"/>
      <c r="W69" s="131"/>
      <c r="X69" s="81"/>
      <c r="AJ69" s="153"/>
      <c r="AK69" s="153"/>
    </row>
    <row r="70" spans="1:37" ht="17.25" customHeight="1" x14ac:dyDescent="0.3">
      <c r="A70" s="3"/>
      <c r="B70" s="148"/>
      <c r="C70" s="148"/>
      <c r="D70" s="148"/>
      <c r="E70" s="148"/>
      <c r="F70" s="148"/>
      <c r="G70" s="151"/>
      <c r="H70" s="148"/>
      <c r="I70" s="3"/>
      <c r="J70" s="3"/>
      <c r="K70" s="3"/>
      <c r="L70" s="135" t="s">
        <v>85</v>
      </c>
      <c r="M70" s="152"/>
      <c r="N70" s="152"/>
      <c r="O70" s="152"/>
      <c r="P70" s="82">
        <f t="shared" si="60"/>
        <v>0</v>
      </c>
      <c r="Q70" s="109">
        <f>IFERROR(((M70-N70*POWER(O70,AE33)-(P70))),0)</f>
        <v>0</v>
      </c>
      <c r="R70" s="109">
        <f t="shared" si="61"/>
        <v>0</v>
      </c>
      <c r="S70" s="138">
        <f t="shared" si="62"/>
        <v>0</v>
      </c>
      <c r="T70" s="139"/>
      <c r="U70" s="139"/>
      <c r="V70" s="139"/>
      <c r="W70" s="131"/>
      <c r="X70" s="140"/>
      <c r="AJ70" s="3"/>
      <c r="AK70" s="3"/>
    </row>
    <row r="71" spans="1:37" ht="30" customHeight="1" x14ac:dyDescent="0.35">
      <c r="A71" s="3"/>
      <c r="B71" s="148"/>
      <c r="C71" s="148"/>
      <c r="D71" s="148"/>
      <c r="E71" s="148"/>
      <c r="F71" s="148"/>
      <c r="G71" s="151"/>
      <c r="H71" s="172"/>
      <c r="I71" s="172"/>
      <c r="J71" s="153"/>
      <c r="K71" s="153"/>
      <c r="L71" s="135" t="s">
        <v>86</v>
      </c>
      <c r="M71" s="149">
        <v>0</v>
      </c>
      <c r="N71" s="149">
        <v>0</v>
      </c>
      <c r="O71" s="149">
        <v>0</v>
      </c>
      <c r="P71" s="147">
        <f t="shared" si="60"/>
        <v>0</v>
      </c>
      <c r="Q71" s="109">
        <f>IFERROR((M71-N71*POWER(O71,AF33)-(P71)),0)</f>
        <v>0</v>
      </c>
      <c r="R71" s="109">
        <f t="shared" si="61"/>
        <v>0</v>
      </c>
      <c r="S71" s="138">
        <f t="shared" si="62"/>
        <v>0</v>
      </c>
      <c r="T71" s="139"/>
      <c r="U71" s="139"/>
      <c r="V71" s="139"/>
      <c r="W71" s="131"/>
      <c r="X71" s="81"/>
      <c r="AJ71" s="153"/>
      <c r="AK71" s="153"/>
    </row>
    <row r="72" spans="1:37" ht="14.5" x14ac:dyDescent="0.35">
      <c r="A72" s="3"/>
      <c r="B72" s="148"/>
      <c r="C72" s="148"/>
      <c r="D72" s="148"/>
      <c r="E72" s="148"/>
      <c r="F72" s="148"/>
      <c r="G72" s="151"/>
      <c r="H72" s="3"/>
      <c r="I72" s="3"/>
      <c r="J72" s="3"/>
      <c r="K72" s="3"/>
      <c r="L72" s="135" t="s">
        <v>87</v>
      </c>
      <c r="M72" s="136">
        <v>1.5265036272246997</v>
      </c>
      <c r="N72" s="136">
        <v>0.64700362722469973</v>
      </c>
      <c r="O72" s="136">
        <v>0.94799999999999995</v>
      </c>
      <c r="P72" s="147">
        <f t="shared" ref="P72:P75" si="63">M72-N72</f>
        <v>0.87949999999999995</v>
      </c>
      <c r="Q72" s="143">
        <f>IFERROR((M72-N72*POWER(O72,AC34)-(P72)),0)</f>
        <v>0.48272497133774772</v>
      </c>
      <c r="R72" s="109">
        <f t="shared" ref="R72:R75" si="64">Q72*1000</f>
        <v>482.72497133774772</v>
      </c>
      <c r="S72" s="138">
        <f>R72*$N$34*$M$34</f>
        <v>82063.245127417118</v>
      </c>
      <c r="T72" s="139">
        <f>S72+S73+S74+S75</f>
        <v>149520.76677023552</v>
      </c>
      <c r="U72" s="139">
        <f>T50</f>
        <v>41565.136822633154</v>
      </c>
      <c r="V72" s="139">
        <f>T72-U72</f>
        <v>107955.62994760237</v>
      </c>
      <c r="W72" s="131">
        <f>R72+R73+R74+R75</f>
        <v>879.53392217785597</v>
      </c>
      <c r="X72" s="81">
        <f>IF(OR(M34=0,M34=1),$V$72,IF(M34&lt;1,$V$72/M34,IF(M34&gt;1,$V$72/M34,0)))</f>
        <v>107955.62994760237</v>
      </c>
      <c r="AJ72" s="3"/>
      <c r="AK72" s="3"/>
    </row>
    <row r="73" spans="1:37" ht="47.25" customHeight="1" x14ac:dyDescent="0.35">
      <c r="A73" s="3"/>
      <c r="B73" s="148"/>
      <c r="C73" s="148"/>
      <c r="D73" s="148"/>
      <c r="E73" s="172"/>
      <c r="F73" s="172"/>
      <c r="G73" s="172"/>
      <c r="H73" s="172"/>
      <c r="I73" s="172"/>
      <c r="J73" s="153"/>
      <c r="K73" s="153"/>
      <c r="L73" s="135" t="s">
        <v>88</v>
      </c>
      <c r="M73" s="154">
        <v>0.97499999999999998</v>
      </c>
      <c r="N73" s="154">
        <v>0.54800000000000004</v>
      </c>
      <c r="O73" s="154">
        <v>0.90800000000000003</v>
      </c>
      <c r="P73" s="147">
        <f t="shared" si="63"/>
        <v>0.42699999999999994</v>
      </c>
      <c r="Q73" s="143">
        <f>IFERROR(((M73-N73*POWER(O73,AD34)-(P73))),0)</f>
        <v>0.38038473802641548</v>
      </c>
      <c r="R73" s="143">
        <f t="shared" si="64"/>
        <v>380.3847380264155</v>
      </c>
      <c r="S73" s="138">
        <f t="shared" ref="S73:S75" si="65">R73*$N$34*$M$34</f>
        <v>64665.405464490635</v>
      </c>
      <c r="T73" s="145"/>
      <c r="U73" s="145"/>
      <c r="V73" s="145"/>
      <c r="W73" s="146"/>
      <c r="X73" s="155"/>
      <c r="AJ73" s="153"/>
      <c r="AK73" s="153"/>
    </row>
    <row r="74" spans="1:37" ht="18" customHeight="1" x14ac:dyDescent="0.35">
      <c r="A74" s="3"/>
      <c r="B74" s="148"/>
      <c r="C74" s="148"/>
      <c r="D74" s="148"/>
      <c r="E74" s="148"/>
      <c r="F74" s="148"/>
      <c r="G74" s="151"/>
      <c r="H74" s="3"/>
      <c r="I74" s="3"/>
      <c r="J74" s="3"/>
      <c r="K74" s="3"/>
      <c r="L74" s="135" t="s">
        <v>89</v>
      </c>
      <c r="M74" s="136">
        <v>1.0340831451492174</v>
      </c>
      <c r="N74" s="136">
        <v>7.0446781512853995E-2</v>
      </c>
      <c r="O74" s="136">
        <v>0.84899999999999998</v>
      </c>
      <c r="P74" s="147">
        <f t="shared" si="63"/>
        <v>0.9636363636363634</v>
      </c>
      <c r="Q74" s="143">
        <f>IFERROR(((M74-N74*POWER(O74,AE34)-(P74))),0)</f>
        <v>1.6424212813692773E-2</v>
      </c>
      <c r="R74" s="143">
        <f t="shared" si="64"/>
        <v>16.424212813692773</v>
      </c>
      <c r="S74" s="138">
        <f t="shared" si="65"/>
        <v>2792.1161783277712</v>
      </c>
      <c r="T74" s="145"/>
      <c r="U74" s="145"/>
      <c r="V74" s="145"/>
      <c r="W74" s="146"/>
      <c r="X74" s="155"/>
      <c r="AJ74" s="3"/>
      <c r="AK74" s="3"/>
    </row>
    <row r="75" spans="1:37" ht="15.75" customHeight="1" x14ac:dyDescent="0.3">
      <c r="A75" s="3"/>
      <c r="B75" s="190" t="s">
        <v>108</v>
      </c>
      <c r="C75" s="172"/>
      <c r="D75" s="172"/>
      <c r="E75" s="172"/>
      <c r="F75" s="172"/>
      <c r="G75" s="172"/>
      <c r="H75" s="172"/>
      <c r="I75" s="172"/>
      <c r="J75" s="3"/>
      <c r="K75" s="3"/>
      <c r="L75" s="135" t="s">
        <v>90</v>
      </c>
      <c r="M75" s="149">
        <v>0</v>
      </c>
      <c r="N75" s="149">
        <v>0</v>
      </c>
      <c r="O75" s="149">
        <v>0</v>
      </c>
      <c r="P75" s="147">
        <f t="shared" si="63"/>
        <v>0</v>
      </c>
      <c r="Q75" s="143">
        <f>IFERROR((M75-N75*POWER(O75,AF34)-(P75)),0)</f>
        <v>0</v>
      </c>
      <c r="R75" s="143">
        <f t="shared" si="64"/>
        <v>0</v>
      </c>
      <c r="S75" s="138">
        <f t="shared" si="65"/>
        <v>0</v>
      </c>
      <c r="T75" s="145"/>
      <c r="U75" s="145"/>
      <c r="V75" s="145"/>
      <c r="W75" s="146"/>
      <c r="X75" s="147"/>
      <c r="AJ75" s="3"/>
      <c r="AK75" s="3"/>
    </row>
    <row r="76" spans="1:37" ht="18.75" customHeight="1" x14ac:dyDescent="0.3">
      <c r="A76" s="3"/>
      <c r="B76" s="148"/>
      <c r="C76" s="148"/>
      <c r="D76" s="148"/>
      <c r="E76" s="148"/>
      <c r="F76" s="148"/>
      <c r="G76" s="3"/>
      <c r="H76" s="3"/>
      <c r="I76" s="3"/>
      <c r="J76" s="3"/>
      <c r="K76" s="3"/>
      <c r="L76" s="156" t="s">
        <v>91</v>
      </c>
      <c r="M76" s="152"/>
      <c r="N76" s="152"/>
      <c r="O76" s="152"/>
      <c r="P76" s="147">
        <f t="shared" ref="P76:P78" si="66">M76-N76</f>
        <v>0</v>
      </c>
      <c r="Q76" s="143">
        <f>IFERROR((M76-N76*POWER(O76,AC35)-(P76)),0)</f>
        <v>0</v>
      </c>
      <c r="R76" s="143">
        <f t="shared" ref="R76:R78" si="67">Q76*1000</f>
        <v>0</v>
      </c>
      <c r="S76" s="144">
        <f>R76*$N$35*$M$35</f>
        <v>0</v>
      </c>
      <c r="T76" s="145">
        <f>S76+S77+S78+S79</f>
        <v>33801.835911353672</v>
      </c>
      <c r="U76" s="145">
        <f>T51</f>
        <v>9930.7482249689747</v>
      </c>
      <c r="V76" s="145">
        <f>T76-U76</f>
        <v>23871.087686384697</v>
      </c>
      <c r="W76" s="131">
        <f>R76+R77+R78+R79</f>
        <v>169.00917955676837</v>
      </c>
      <c r="X76" s="140">
        <f>IF(OR(M35=0,M35=1),$V$76,IF(M35&lt;1,$V$76/M35,IF(M35&gt;1,$V$76/M35,0)))</f>
        <v>23871.087686384697</v>
      </c>
      <c r="AJ76" s="3"/>
      <c r="AK76" s="3"/>
    </row>
    <row r="77" spans="1:37" ht="16.5" customHeight="1" x14ac:dyDescent="0.35">
      <c r="A77" s="3"/>
      <c r="B77" s="172" t="s">
        <v>109</v>
      </c>
      <c r="C77" s="172"/>
      <c r="D77" s="172"/>
      <c r="E77" s="172"/>
      <c r="F77" s="172"/>
      <c r="G77" s="172"/>
      <c r="H77" s="3"/>
      <c r="I77" s="3"/>
      <c r="J77" s="3"/>
      <c r="K77" s="3"/>
      <c r="L77" s="156" t="s">
        <v>92</v>
      </c>
      <c r="M77" s="136">
        <v>0.60949152649510507</v>
      </c>
      <c r="N77" s="136">
        <v>0.17149152649510507</v>
      </c>
      <c r="O77" s="136">
        <v>0.85</v>
      </c>
      <c r="P77" s="147">
        <f t="shared" si="66"/>
        <v>0.438</v>
      </c>
      <c r="Q77" s="143">
        <f>IFERROR(((M77-N77*POWER(O77,AD35)-(P77))),0)</f>
        <v>4.4775041122128212E-2</v>
      </c>
      <c r="R77" s="143">
        <f t="shared" si="67"/>
        <v>44.775041122128215</v>
      </c>
      <c r="S77" s="144">
        <f t="shared" ref="S77:S79" si="68">R77*$N$35*$M$35</f>
        <v>8955.0082244256428</v>
      </c>
      <c r="T77" s="145"/>
      <c r="U77" s="145"/>
      <c r="V77" s="145"/>
      <c r="W77" s="146"/>
      <c r="X77" s="155"/>
      <c r="AJ77" s="3"/>
      <c r="AK77" s="3"/>
    </row>
    <row r="78" spans="1:37" ht="21" customHeight="1" x14ac:dyDescent="0.35">
      <c r="A78" s="3"/>
      <c r="B78" s="148"/>
      <c r="C78" s="148"/>
      <c r="D78" s="148"/>
      <c r="E78" s="148"/>
      <c r="F78" s="148"/>
      <c r="G78" s="151"/>
      <c r="H78" s="3"/>
      <c r="I78" s="3"/>
      <c r="J78" s="3"/>
      <c r="K78" s="3"/>
      <c r="L78" s="156" t="s">
        <v>93</v>
      </c>
      <c r="M78" s="136">
        <v>0.55600000000000005</v>
      </c>
      <c r="N78" s="136">
        <v>0.15800000000000003</v>
      </c>
      <c r="O78" s="136">
        <v>0.8</v>
      </c>
      <c r="P78" s="82">
        <f t="shared" si="66"/>
        <v>0.39800000000000002</v>
      </c>
      <c r="Q78" s="109">
        <f>IFERROR(((M78-N78*POWER(O78,AE35)-(P78))),0)</f>
        <v>0.12423413843464015</v>
      </c>
      <c r="R78" s="109">
        <f t="shared" si="67"/>
        <v>124.23413843464016</v>
      </c>
      <c r="S78" s="144">
        <f t="shared" si="68"/>
        <v>24846.827686928031</v>
      </c>
      <c r="T78" s="82"/>
      <c r="U78" s="82"/>
      <c r="V78" s="82"/>
      <c r="W78" s="131"/>
      <c r="X78" s="140"/>
      <c r="AJ78" s="3"/>
      <c r="AK78" s="3"/>
    </row>
    <row r="79" spans="1:37" ht="21.75" customHeight="1" x14ac:dyDescent="0.3">
      <c r="B79" s="172" t="s">
        <v>110</v>
      </c>
      <c r="C79" s="172"/>
      <c r="D79" s="172"/>
      <c r="E79" s="172"/>
      <c r="F79" s="172"/>
      <c r="G79" s="172"/>
      <c r="L79" s="156" t="s">
        <v>94</v>
      </c>
      <c r="M79" s="149">
        <v>0</v>
      </c>
      <c r="N79" s="149">
        <v>0</v>
      </c>
      <c r="O79" s="149">
        <v>0</v>
      </c>
      <c r="P79" s="82">
        <f>M79-N79</f>
        <v>0</v>
      </c>
      <c r="Q79" s="109">
        <f>IFERROR((M79-N79*POWER(O79,AF35)-(P79)),0)</f>
        <v>0</v>
      </c>
      <c r="R79" s="109">
        <f>Q79*1000</f>
        <v>0</v>
      </c>
      <c r="S79" s="144">
        <f t="shared" si="68"/>
        <v>0</v>
      </c>
      <c r="T79" s="139"/>
      <c r="U79" s="139"/>
      <c r="V79" s="139"/>
      <c r="W79" s="131"/>
      <c r="X79" s="140"/>
    </row>
    <row r="80" spans="1:37" x14ac:dyDescent="0.3">
      <c r="B80" s="148"/>
      <c r="C80" s="148"/>
      <c r="D80" s="148"/>
      <c r="E80" s="34"/>
      <c r="F80" s="34"/>
      <c r="G80" s="3"/>
      <c r="L80" s="157" t="s">
        <v>95</v>
      </c>
      <c r="M80" s="158"/>
      <c r="N80" s="158">
        <v>0</v>
      </c>
      <c r="O80" s="158">
        <v>0</v>
      </c>
      <c r="P80" s="159">
        <f>M80-N80</f>
        <v>0</v>
      </c>
      <c r="Q80" s="160">
        <f>IFERROR((M80-N80*POWER(O80,AC36)-(P80)),0)</f>
        <v>0</v>
      </c>
      <c r="R80" s="160">
        <f>Q80*1000</f>
        <v>0</v>
      </c>
      <c r="S80" s="161">
        <f>R80*$N$36*$M$36</f>
        <v>0</v>
      </c>
      <c r="T80" s="162">
        <f>S80+S81+S82+S83</f>
        <v>0</v>
      </c>
      <c r="U80" s="162">
        <f>T52</f>
        <v>0</v>
      </c>
      <c r="V80" s="162">
        <f>T80-U80</f>
        <v>0</v>
      </c>
      <c r="W80" s="163">
        <f>R80+R81+R82+R83</f>
        <v>0</v>
      </c>
      <c r="X80" s="164">
        <f>IF(OR(M36=0,M36=1),$V$80,IF(M36&lt;1,$V$80/M36,IF(M36&gt;1,$V$80/M36,0)))</f>
        <v>0</v>
      </c>
    </row>
    <row r="81" spans="2:24" ht="46.5" x14ac:dyDescent="0.35">
      <c r="B81" s="172" t="s">
        <v>38</v>
      </c>
      <c r="C81" s="172"/>
      <c r="D81" s="172"/>
      <c r="E81" s="25"/>
      <c r="F81" s="25"/>
      <c r="G81" s="25"/>
      <c r="L81" s="157" t="s">
        <v>96</v>
      </c>
      <c r="M81" s="136">
        <v>0.71163829350115138</v>
      </c>
      <c r="N81" s="136">
        <v>7.7138293501151312E-2</v>
      </c>
      <c r="O81" s="136">
        <v>0.81</v>
      </c>
      <c r="P81" s="86">
        <f t="shared" ref="P81" si="69">M81-N81</f>
        <v>0.63450000000000006</v>
      </c>
      <c r="Q81" s="165">
        <f>IFERROR(((M81-N81*POWER(O81,AD36)-(P81))),0)</f>
        <v>0</v>
      </c>
      <c r="R81" s="165">
        <f t="shared" ref="R81:R83" si="70">Q81*1000</f>
        <v>0</v>
      </c>
      <c r="S81" s="161">
        <f t="shared" ref="S81:S83" si="71">R81*$N$36*$M$36</f>
        <v>0</v>
      </c>
      <c r="T81" s="86"/>
      <c r="U81" s="166"/>
      <c r="V81" s="166"/>
      <c r="W81" s="167"/>
      <c r="X81" s="86"/>
    </row>
    <row r="82" spans="2:24" x14ac:dyDescent="0.3">
      <c r="B82" s="3"/>
      <c r="C82" s="3"/>
      <c r="D82" s="34"/>
      <c r="E82" s="25"/>
      <c r="F82" s="25"/>
      <c r="G82" s="25"/>
      <c r="L82" s="157" t="s">
        <v>97</v>
      </c>
      <c r="M82" s="150">
        <v>1.093</v>
      </c>
      <c r="N82" s="168">
        <v>0</v>
      </c>
      <c r="O82" s="150">
        <v>0.8</v>
      </c>
      <c r="P82" s="86">
        <f>M82-N82</f>
        <v>1.093</v>
      </c>
      <c r="Q82" s="86">
        <f>IFERROR(((M82-N82*POWER(O82,AE36)-(P82))),0)</f>
        <v>0</v>
      </c>
      <c r="R82" s="165">
        <f t="shared" si="70"/>
        <v>0</v>
      </c>
      <c r="S82" s="161">
        <f t="shared" si="71"/>
        <v>0</v>
      </c>
      <c r="T82" s="86"/>
      <c r="U82" s="167"/>
      <c r="V82" s="167"/>
      <c r="W82" s="165"/>
      <c r="X82" s="86"/>
    </row>
    <row r="83" spans="2:24" x14ac:dyDescent="0.3">
      <c r="B83" s="25"/>
      <c r="C83" s="25"/>
      <c r="D83" s="25"/>
      <c r="L83" s="157" t="s">
        <v>98</v>
      </c>
      <c r="M83" s="169">
        <v>0</v>
      </c>
      <c r="N83" s="169">
        <v>0</v>
      </c>
      <c r="O83" s="169">
        <v>0</v>
      </c>
      <c r="P83" s="86">
        <f>M83-N83</f>
        <v>0</v>
      </c>
      <c r="Q83" s="86">
        <f>IFERROR((M83-N83*POWER(O83,AF36)-(P83)),0)</f>
        <v>0</v>
      </c>
      <c r="R83" s="165">
        <f t="shared" si="70"/>
        <v>0</v>
      </c>
      <c r="S83" s="161">
        <f t="shared" si="71"/>
        <v>0</v>
      </c>
      <c r="T83" s="86"/>
      <c r="U83" s="86"/>
      <c r="V83" s="86"/>
      <c r="W83" s="86"/>
      <c r="X83" s="86"/>
    </row>
    <row r="84" spans="2:24" x14ac:dyDescent="0.3">
      <c r="B84" s="34"/>
      <c r="C84" s="25"/>
      <c r="D84" s="25"/>
      <c r="L84" s="157" t="s">
        <v>117</v>
      </c>
      <c r="M84" s="150">
        <f>M88+0.312+0.444*N35/N38</f>
        <v>1.9349496873576975</v>
      </c>
      <c r="N84" s="150">
        <f>N88+0.0961-0.041*N35/N38</f>
        <v>0.38729968735769743</v>
      </c>
      <c r="O84" s="150">
        <f>O88-0.0322</f>
        <v>0.92179999999999995</v>
      </c>
      <c r="P84" s="86">
        <f>M84-N84</f>
        <v>1.54765</v>
      </c>
      <c r="Q84" s="86">
        <f>IFERROR((M84-N84*POWER(O84,AC37)-(P84)),0)</f>
        <v>0.2743289997180125</v>
      </c>
      <c r="R84" s="165">
        <f t="shared" ref="R84:R86" si="72">Q84*1000</f>
        <v>274.32899971801248</v>
      </c>
      <c r="S84" s="86">
        <f>R84*$N$38*$M$37</f>
        <v>43892.639954881997</v>
      </c>
      <c r="T84" s="86">
        <f>S84+S85+S86+S87</f>
        <v>149340.75666479801</v>
      </c>
      <c r="U84" s="167">
        <f>T53</f>
        <v>30292.704714518077</v>
      </c>
      <c r="V84" s="86">
        <f>T84-U84</f>
        <v>119048.05195027994</v>
      </c>
      <c r="W84" s="165">
        <f>R84+R85+R86+R87</f>
        <v>933.37972915498756</v>
      </c>
      <c r="X84" s="86">
        <f>IF(OR(M37=0,M37=1),$V$84,IF(M37&lt;1,$V$84/M37,IF(M37&gt;1,$V$84/M37,0)))</f>
        <v>119048.05195027994</v>
      </c>
    </row>
    <row r="85" spans="2:24" x14ac:dyDescent="0.3">
      <c r="L85" s="157" t="s">
        <v>118</v>
      </c>
      <c r="M85" s="150">
        <f>M89+0.218+0.439*N35/N38</f>
        <v>1.7157357867089553</v>
      </c>
      <c r="N85" s="150">
        <f>N89+0.0562+0.1431*N35/N38</f>
        <v>0.75706078670895527</v>
      </c>
      <c r="O85" s="150">
        <f>O89-0.012</f>
        <v>0.83699999999999997</v>
      </c>
      <c r="P85" s="166">
        <f t="shared" ref="P85" si="73">M85-N85</f>
        <v>0.95867500000000005</v>
      </c>
      <c r="Q85" s="166">
        <f>IFERROR(((M85-N85*POWER(O85,AD37)-(P85))),0)</f>
        <v>0.65905072943697507</v>
      </c>
      <c r="R85" s="166">
        <f t="shared" si="72"/>
        <v>659.05072943697508</v>
      </c>
      <c r="S85" s="86">
        <f>R85*$N$38*$M$37</f>
        <v>105448.11670991601</v>
      </c>
      <c r="T85" s="166"/>
      <c r="U85" s="166"/>
      <c r="V85" s="166"/>
      <c r="W85" s="166"/>
      <c r="X85" s="166"/>
    </row>
    <row r="86" spans="2:24" x14ac:dyDescent="0.3">
      <c r="L86" s="157" t="s">
        <v>119</v>
      </c>
      <c r="M86" s="150"/>
      <c r="N86" s="150"/>
      <c r="O86" s="150"/>
      <c r="P86" s="86">
        <f>M86-N86</f>
        <v>0</v>
      </c>
      <c r="Q86" s="86">
        <f>IFERROR(((M86-N86*POWER(O86,AE37)-(P86))),0)</f>
        <v>0</v>
      </c>
      <c r="R86" s="165">
        <f t="shared" si="72"/>
        <v>0</v>
      </c>
      <c r="S86" s="86">
        <f>R86*$N$38*$M$37</f>
        <v>0</v>
      </c>
      <c r="T86" s="170"/>
      <c r="U86" s="170"/>
      <c r="V86" s="170"/>
      <c r="W86" s="167"/>
      <c r="X86" s="167"/>
    </row>
    <row r="87" spans="2:24" x14ac:dyDescent="0.3">
      <c r="L87" s="135" t="s">
        <v>111</v>
      </c>
      <c r="M87" s="135"/>
      <c r="N87" s="135"/>
      <c r="O87" s="135"/>
      <c r="P87" s="86">
        <f>M87-N87</f>
        <v>0</v>
      </c>
      <c r="Q87" s="86">
        <f>IFERROR(((M87-N87*POWER(O87,AF37)-(P87))),0)</f>
        <v>0</v>
      </c>
      <c r="R87" s="165">
        <f>Q87*1000</f>
        <v>0</v>
      </c>
      <c r="S87" s="86">
        <f>R87*$N$38*$M$37</f>
        <v>0</v>
      </c>
      <c r="T87" s="170"/>
      <c r="U87" s="170"/>
      <c r="V87" s="170"/>
      <c r="W87" s="167"/>
      <c r="X87" s="167"/>
    </row>
    <row r="88" spans="2:24" ht="14.5" x14ac:dyDescent="0.35">
      <c r="I88" s="4" t="s">
        <v>33</v>
      </c>
      <c r="L88" s="157" t="s">
        <v>99</v>
      </c>
      <c r="M88" s="136">
        <v>1.0679496873576975</v>
      </c>
      <c r="N88" s="136">
        <v>0.34244968735769743</v>
      </c>
      <c r="O88" s="136">
        <v>0.95399999999999996</v>
      </c>
      <c r="P88" s="86">
        <f>M88-N88</f>
        <v>0.72550000000000003</v>
      </c>
      <c r="Q88" s="86">
        <f>IFERROR(((M88-N88*POWER(O88,AC38)-(P88))),0)</f>
        <v>0.14567561967266773</v>
      </c>
      <c r="R88" s="165">
        <f>Q88*1000</f>
        <v>145.67561967266772</v>
      </c>
      <c r="S88" s="86">
        <f>R88*$N$38*$M$38</f>
        <v>46616.198295253671</v>
      </c>
      <c r="T88" s="170">
        <f>S88+S89+S90+S91</f>
        <v>195650.97711628937</v>
      </c>
      <c r="U88" s="170">
        <f>T54</f>
        <v>55414.235768678613</v>
      </c>
      <c r="V88" s="170">
        <f>T88-U88</f>
        <v>140236.74134761078</v>
      </c>
      <c r="W88" s="167">
        <f>R88+R89+R90+R91</f>
        <v>611.40930348840436</v>
      </c>
      <c r="X88" s="167">
        <f>IF(OR(M38=0,M38=1),$V$88,IF(M38&lt;1,$V$88/M38,IF(M38&gt;1,$V$88/M38,0)))</f>
        <v>70118.370673805388</v>
      </c>
    </row>
    <row r="89" spans="2:24" ht="14.5" x14ac:dyDescent="0.35">
      <c r="L89" s="157" t="s">
        <v>100</v>
      </c>
      <c r="M89" s="136">
        <v>0.94898578670895528</v>
      </c>
      <c r="N89" s="136">
        <v>0.52198578670895524</v>
      </c>
      <c r="O89" s="136">
        <v>0.84899999999999998</v>
      </c>
      <c r="P89" s="86">
        <f t="shared" ref="P89:P90" si="74">M89-N89</f>
        <v>0.42700000000000005</v>
      </c>
      <c r="Q89" s="86">
        <f>IFERROR(((M89-N89*POWER(O89,AD38)-(P89))),0)</f>
        <v>0.4158392024021389</v>
      </c>
      <c r="R89" s="165">
        <f t="shared" ref="R89:R99" si="75">Q89*1000</f>
        <v>415.83920240213888</v>
      </c>
      <c r="S89" s="86">
        <f t="shared" ref="S89" si="76">R89*$N$38*$M$38</f>
        <v>133068.54476868443</v>
      </c>
      <c r="T89" s="166"/>
      <c r="U89" s="166"/>
      <c r="V89" s="166"/>
      <c r="W89" s="166"/>
      <c r="X89" s="166"/>
    </row>
    <row r="90" spans="2:24" ht="14.5" x14ac:dyDescent="0.35">
      <c r="L90" s="157" t="s">
        <v>101</v>
      </c>
      <c r="M90" s="136">
        <v>1.04</v>
      </c>
      <c r="N90" s="136">
        <v>9.1999999999999971E-2</v>
      </c>
      <c r="O90" s="136">
        <v>0.8</v>
      </c>
      <c r="P90" s="86">
        <f t="shared" si="74"/>
        <v>0.94800000000000006</v>
      </c>
      <c r="Q90" s="86">
        <f>IFERROR(((M90-N90*POWER(O90,AE38)-(P90))),0)</f>
        <v>4.9894481413597758E-2</v>
      </c>
      <c r="R90" s="165">
        <f t="shared" si="75"/>
        <v>49.894481413597759</v>
      </c>
      <c r="S90" s="86">
        <f>R90*$N$38*$M$38</f>
        <v>15966.234052351283</v>
      </c>
      <c r="T90" s="166"/>
      <c r="U90" s="166"/>
      <c r="V90" s="166"/>
      <c r="W90" s="171"/>
      <c r="X90" s="166"/>
    </row>
    <row r="91" spans="2:24" x14ac:dyDescent="0.3">
      <c r="L91" s="157" t="s">
        <v>102</v>
      </c>
      <c r="M91" s="135">
        <v>0</v>
      </c>
      <c r="N91" s="135">
        <v>0</v>
      </c>
      <c r="O91" s="135">
        <v>0</v>
      </c>
      <c r="P91" s="82">
        <f>M91-N91</f>
        <v>0</v>
      </c>
      <c r="Q91" s="86">
        <f>IFERROR(((M91-N91*POWER(O91,AF38)-(P91))),0)</f>
        <v>0</v>
      </c>
      <c r="R91" s="109">
        <f t="shared" si="75"/>
        <v>0</v>
      </c>
      <c r="S91" s="86">
        <f>R91*$N$38*$M$38</f>
        <v>0</v>
      </c>
      <c r="T91" s="82"/>
      <c r="U91" s="82"/>
      <c r="V91" s="82"/>
      <c r="W91" s="81"/>
      <c r="X91" s="81"/>
    </row>
    <row r="92" spans="2:24" ht="14.5" x14ac:dyDescent="0.35">
      <c r="L92" s="157" t="str">
        <f>$B$23&amp;" "&amp;C27</f>
        <v>crop 1 N</v>
      </c>
      <c r="M92" s="186">
        <v>5.1863520833333299</v>
      </c>
      <c r="N92" s="186">
        <v>1.1000000000000001</v>
      </c>
      <c r="O92" s="186">
        <v>0.96775</v>
      </c>
      <c r="P92" s="137">
        <f>M92-N92</f>
        <v>4.0863520833333293</v>
      </c>
      <c r="Q92" s="86">
        <f>IFERROR(((M92-N92*POWER(O92,AC39)-(P92))),0)</f>
        <v>0.99951416990220476</v>
      </c>
      <c r="R92" s="109">
        <f t="shared" si="75"/>
        <v>999.5141699022048</v>
      </c>
      <c r="S92" s="86">
        <f>R92*$N$39*$M$39</f>
        <v>1199417.0038826459</v>
      </c>
      <c r="T92" s="170">
        <f>S92+S93+S94+S95</f>
        <v>3087621.0444580312</v>
      </c>
      <c r="U92" s="131">
        <f>T55</f>
        <v>125788.07842534716</v>
      </c>
      <c r="V92" s="170">
        <f>T92-U92</f>
        <v>2961832.9660326838</v>
      </c>
      <c r="W92" s="167">
        <f>R92+R93+R94+R95</f>
        <v>2573.0175370483594</v>
      </c>
      <c r="X92" s="167">
        <f>IF(OR(M39=0,M39=1),$V$92,IF(M39&lt;1,$V$92/M39,IF(M39&gt;1,$V$92/M39,0)))</f>
        <v>2961832.9660326838</v>
      </c>
    </row>
    <row r="93" spans="2:24" ht="14.5" x14ac:dyDescent="0.35">
      <c r="L93" s="157" t="str">
        <f>$B$23&amp;" "&amp;D27</f>
        <v>crop 1 P2O5</v>
      </c>
      <c r="M93" s="186">
        <v>3.1400291666666664</v>
      </c>
      <c r="N93" s="186">
        <v>1.2025291666666664</v>
      </c>
      <c r="O93" s="186">
        <v>0.83650000000000002</v>
      </c>
      <c r="P93" s="82">
        <f t="shared" ref="P93:P99" si="77">M93-N93</f>
        <v>1.9375</v>
      </c>
      <c r="Q93" s="86">
        <f>IFERROR(((M93-N93*POWER(O93,AD39)-(P93))),0)</f>
        <v>1.1970057059791368</v>
      </c>
      <c r="R93" s="109">
        <f t="shared" si="75"/>
        <v>1197.0057059791368</v>
      </c>
      <c r="S93" s="86">
        <f t="shared" ref="S93:S95" si="78">R93*$N$39*$M$39</f>
        <v>1436406.8471749641</v>
      </c>
      <c r="T93" s="82"/>
      <c r="U93" s="82"/>
      <c r="V93" s="82"/>
      <c r="W93" s="81"/>
      <c r="X93" s="81"/>
    </row>
    <row r="94" spans="2:24" ht="14.5" x14ac:dyDescent="0.35">
      <c r="L94" s="157" t="str">
        <f>$B$23&amp;" "&amp;E27</f>
        <v>crop 1 0</v>
      </c>
      <c r="M94" s="186">
        <v>5.8475624999999996</v>
      </c>
      <c r="N94" s="186">
        <v>0.3834874999999997</v>
      </c>
      <c r="O94" s="186">
        <v>0.83724999999999994</v>
      </c>
      <c r="P94" s="82">
        <f t="shared" si="77"/>
        <v>5.4640750000000002</v>
      </c>
      <c r="Q94" s="86">
        <f>IFERROR(((M94-N94*POWER(O94,AE39)-(P94))),0)</f>
        <v>0.37649766116701766</v>
      </c>
      <c r="R94" s="109">
        <f t="shared" si="75"/>
        <v>376.49766116701767</v>
      </c>
      <c r="S94" s="86">
        <f t="shared" si="78"/>
        <v>451797.19340042118</v>
      </c>
      <c r="T94" s="82"/>
      <c r="U94" s="82"/>
      <c r="V94" s="82"/>
      <c r="W94" s="81"/>
      <c r="X94" s="81"/>
    </row>
    <row r="95" spans="2:24" x14ac:dyDescent="0.3">
      <c r="L95" s="157" t="str">
        <f>$B$23&amp;" "&amp;F27</f>
        <v>crop 1 Zn</v>
      </c>
      <c r="M95" s="187">
        <v>0</v>
      </c>
      <c r="N95" s="187">
        <v>0</v>
      </c>
      <c r="O95" s="187">
        <v>0</v>
      </c>
      <c r="P95" s="82">
        <f t="shared" si="77"/>
        <v>0</v>
      </c>
      <c r="Q95" s="86">
        <f>IFERROR(((M95-N95*POWER(O95,AF39)-(P95))),0)</f>
        <v>0</v>
      </c>
      <c r="R95" s="109">
        <f t="shared" si="75"/>
        <v>0</v>
      </c>
      <c r="S95" s="86">
        <f t="shared" si="78"/>
        <v>0</v>
      </c>
      <c r="T95" s="82"/>
      <c r="U95" s="82"/>
      <c r="V95" s="82"/>
      <c r="W95" s="81"/>
      <c r="X95" s="81"/>
    </row>
    <row r="96" spans="2:24" ht="14.5" x14ac:dyDescent="0.35">
      <c r="L96" s="157" t="str">
        <f>$B$24&amp;" "&amp;C27</f>
        <v>crop 2 N</v>
      </c>
      <c r="M96" s="186">
        <v>5.1863520833333299</v>
      </c>
      <c r="N96" s="186">
        <v>1.1000000000000001</v>
      </c>
      <c r="O96" s="186">
        <v>0.96775</v>
      </c>
      <c r="P96" s="82">
        <f t="shared" si="77"/>
        <v>4.0863520833333293</v>
      </c>
      <c r="Q96" s="86">
        <f>IFERROR(((M96-N96*POWER(O96,AC40)-(P96))),0)</f>
        <v>0.99951416990220476</v>
      </c>
      <c r="R96" s="109">
        <f t="shared" si="75"/>
        <v>999.5141699022048</v>
      </c>
      <c r="S96" s="86">
        <f>R96*$N$40*$M$40</f>
        <v>1499271.2548533073</v>
      </c>
      <c r="T96" s="170">
        <f>S96+S97+S98+S99</f>
        <v>3861625.6479788623</v>
      </c>
      <c r="U96" s="131">
        <f>T56</f>
        <v>126836.25624043769</v>
      </c>
      <c r="V96" s="170">
        <f>T96-U96</f>
        <v>3734789.3917384245</v>
      </c>
      <c r="W96" s="167">
        <f>R96+R97+R98+R99</f>
        <v>2574.4170986525751</v>
      </c>
      <c r="X96" s="167">
        <f>IF(OR(M40=0,M40=1),$V$96,IF(M40&lt;1,$V$96/M40,IF(M40&gt;1,$V$96/M40,0)))</f>
        <v>3734789.3917384245</v>
      </c>
    </row>
    <row r="97" spans="11:24" ht="14.5" x14ac:dyDescent="0.35">
      <c r="L97" s="157" t="str">
        <f>$B$24&amp;" "&amp;D27</f>
        <v>crop 2 P2O5</v>
      </c>
      <c r="M97" s="186">
        <v>3.1400291666666664</v>
      </c>
      <c r="N97" s="186">
        <v>1.2025291666666664</v>
      </c>
      <c r="O97" s="186">
        <v>0.83650000000000002</v>
      </c>
      <c r="P97" s="82">
        <f t="shared" si="77"/>
        <v>1.9375</v>
      </c>
      <c r="Q97" s="86">
        <f>IFERROR(((M97-N97*POWER(O97,AD40)-(P97))),0)</f>
        <v>1.1970057059791368</v>
      </c>
      <c r="R97" s="109">
        <f t="shared" si="75"/>
        <v>1197.0057059791368</v>
      </c>
      <c r="S97" s="86">
        <f t="shared" ref="S97:S99" si="79">R97*$N$40*$M$40</f>
        <v>1795508.5589687051</v>
      </c>
      <c r="T97" s="82"/>
      <c r="U97" s="82"/>
      <c r="V97" s="82"/>
      <c r="W97" s="81"/>
      <c r="X97" s="81"/>
    </row>
    <row r="98" spans="11:24" ht="14.5" customHeight="1" x14ac:dyDescent="0.35">
      <c r="L98" s="157" t="str">
        <f>$B$24&amp;" "&amp;E27</f>
        <v>crop 2 0</v>
      </c>
      <c r="M98" s="186">
        <v>5.8475624999999996</v>
      </c>
      <c r="N98" s="186">
        <v>0.3834874999999997</v>
      </c>
      <c r="O98" s="186">
        <v>0.83724999999999994</v>
      </c>
      <c r="P98" s="82">
        <f t="shared" si="77"/>
        <v>5.4640750000000002</v>
      </c>
      <c r="Q98" s="86">
        <f>IFERROR(((M98-N98*POWER(O98,AE40)-(P98))),0)</f>
        <v>0.37789722277123339</v>
      </c>
      <c r="R98" s="109">
        <f t="shared" si="75"/>
        <v>377.89722277123337</v>
      </c>
      <c r="S98" s="86">
        <f t="shared" si="79"/>
        <v>566845.83415685</v>
      </c>
      <c r="T98" s="82"/>
      <c r="U98" s="82"/>
      <c r="V98" s="82"/>
      <c r="W98" s="81"/>
      <c r="X98" s="81"/>
    </row>
    <row r="99" spans="11:24" x14ac:dyDescent="0.3">
      <c r="L99" s="157" t="str">
        <f>$B$24&amp;" "&amp;F27</f>
        <v>crop 2 Zn</v>
      </c>
      <c r="M99" s="187">
        <v>0</v>
      </c>
      <c r="N99" s="187">
        <v>0</v>
      </c>
      <c r="O99" s="187">
        <v>0</v>
      </c>
      <c r="P99" s="82">
        <f t="shared" si="77"/>
        <v>0</v>
      </c>
      <c r="Q99" s="86">
        <f>IFERROR(((M99-N99*POWER(O99,AF40)-(P99))),0)</f>
        <v>0</v>
      </c>
      <c r="R99" s="109">
        <f t="shared" si="75"/>
        <v>0</v>
      </c>
      <c r="S99" s="86">
        <f t="shared" si="79"/>
        <v>0</v>
      </c>
      <c r="T99" s="82"/>
      <c r="U99" s="82"/>
      <c r="V99" s="82"/>
      <c r="W99" s="81"/>
      <c r="X99" s="81"/>
    </row>
    <row r="100" spans="11:24" x14ac:dyDescent="0.3">
      <c r="L100" s="81"/>
      <c r="M100" s="81"/>
      <c r="N100" s="81"/>
      <c r="O100" s="81"/>
      <c r="P100" s="81"/>
      <c r="Q100" s="81"/>
      <c r="R100" s="81"/>
      <c r="S100" s="82"/>
      <c r="T100" s="82"/>
      <c r="U100" s="82"/>
      <c r="V100" s="82"/>
      <c r="W100" s="81"/>
      <c r="X100" s="81"/>
    </row>
    <row r="101" spans="11:24" x14ac:dyDescent="0.3">
      <c r="T101" s="46"/>
      <c r="U101" s="46"/>
      <c r="V101" s="46"/>
    </row>
    <row r="104" spans="11:24" x14ac:dyDescent="0.3">
      <c r="K104" s="185"/>
      <c r="L104" s="4" t="s">
        <v>152</v>
      </c>
    </row>
    <row r="108" spans="11:24" x14ac:dyDescent="0.3">
      <c r="T108" s="82" t="s">
        <v>103</v>
      </c>
      <c r="U108" s="82"/>
      <c r="V108" s="82"/>
    </row>
    <row r="109" spans="11:24" x14ac:dyDescent="0.3">
      <c r="T109" s="82" t="s">
        <v>104</v>
      </c>
      <c r="U109" s="82" t="s">
        <v>105</v>
      </c>
      <c r="V109" s="82" t="s">
        <v>106</v>
      </c>
    </row>
    <row r="110" spans="11:24" x14ac:dyDescent="0.3">
      <c r="T110" s="139">
        <f>SUM(T64:T99)</f>
        <v>8300068.1587090734</v>
      </c>
      <c r="U110" s="139">
        <f>SUM(U64:U99)</f>
        <v>499999.99999976228</v>
      </c>
      <c r="V110" s="139">
        <f>SUM(V64:V96)</f>
        <v>7800068.1587093119</v>
      </c>
    </row>
  </sheetData>
  <sheetProtection algorithmName="SHA-512" hashValue="xnBJRLwAxEGynOtT0CREm7ZEwP3u1UYEtceArx6fiRYr/Q8qbxskmea5TXDyGD1gKMVfXBOaMvKHZxP+uIEz2w==" saltValue="8lxrVe629HpLE3wRlr3BXg==" spinCount="100000" sheet="1" objects="1" scenarios="1"/>
  <mergeCells count="24">
    <mergeCell ref="Y16:AB16"/>
    <mergeCell ref="T30:AB30"/>
    <mergeCell ref="AC30:AF30"/>
    <mergeCell ref="S62:V62"/>
    <mergeCell ref="W62:X62"/>
    <mergeCell ref="L62:R62"/>
    <mergeCell ref="B67:D67"/>
    <mergeCell ref="C68:D68"/>
    <mergeCell ref="O30:S30"/>
    <mergeCell ref="L30:N30"/>
    <mergeCell ref="B56:D56"/>
    <mergeCell ref="C10:D10"/>
    <mergeCell ref="C12:D12"/>
    <mergeCell ref="C11:D11"/>
    <mergeCell ref="B26:G26"/>
    <mergeCell ref="W52:X52"/>
    <mergeCell ref="N46:U46"/>
    <mergeCell ref="B14:D14"/>
    <mergeCell ref="B35:C35"/>
    <mergeCell ref="B37:C37"/>
    <mergeCell ref="B43:G43"/>
    <mergeCell ref="U48:U54"/>
    <mergeCell ref="C44:G44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40" r:id="rId4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5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8</xdr:row>
                    <xdr:rowOff>88900</xdr:rowOff>
                  </from>
                  <to>
                    <xdr:col>1</xdr:col>
                    <xdr:colOff>16573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6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8</xdr:row>
                    <xdr:rowOff>76200</xdr:rowOff>
                  </from>
                  <to>
                    <xdr:col>3</xdr:col>
                    <xdr:colOff>755650</xdr:colOff>
                    <xdr:row>4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70</xdr:row>
                    <xdr:rowOff>95250</xdr:rowOff>
                  </from>
                  <to>
                    <xdr:col>1</xdr:col>
                    <xdr:colOff>1657350</xdr:colOff>
                    <xdr:row>7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8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B0C1871-9A60-4B40-A90C-551986DC8C3B}">
  <ds:schemaRefs>
    <ds:schemaRef ds:uri="6a2a5ef5-46a6-42c7-b9b9-d957781a302b"/>
    <ds:schemaRef ds:uri="http://purl.org/dc/terms/"/>
    <ds:schemaRef ds:uri="http://purl.org/dc/dcmitype/"/>
    <ds:schemaRef ds:uri="cfcaa660-3182-4f27-8fa7-16736e9283fd"/>
    <ds:schemaRef ds:uri="http://schemas.microsoft.com/office/2006/metadata/properties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76C5E84F-3A59-4C9D-8A1E-F5ADFCC9545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79CA934-18E4-4D94-A583-213FB7B26B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1:19:2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